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0" windowWidth="18795" windowHeight="13035" tabRatio="771" firstSheet="1"/>
  </bookViews>
  <sheets>
    <sheet name="размещения с повторениями" sheetId="9" r:id="rId1"/>
    <sheet name="EXCEL2.RU" sheetId="3" r:id="rId2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размещения с повторениями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D7" i="9" l="1"/>
  <c r="C9" i="9" l="1"/>
  <c r="D9" i="9"/>
  <c r="E9" i="9"/>
  <c r="B9" i="9"/>
  <c r="C7" i="9" l="1"/>
  <c r="A7" i="9" s="1"/>
  <c r="B24" i="9" a="1"/>
  <c r="D39" i="9" a="1"/>
  <c r="C24" i="9" a="1"/>
  <c r="C40" i="9" a="1"/>
  <c r="D67" i="9" a="1"/>
  <c r="B16" i="9" a="1"/>
  <c r="C74" i="9" a="1"/>
  <c r="B72" i="9" a="1"/>
  <c r="C41" i="9" a="1"/>
  <c r="D32" i="9" a="1"/>
  <c r="B34" i="9" a="1"/>
  <c r="D44" i="9" a="1"/>
  <c r="B62" i="9" a="1"/>
  <c r="D48" i="9" a="1"/>
  <c r="B64" i="9" a="1"/>
  <c r="D27" i="9" a="1"/>
  <c r="B14" i="9" a="1"/>
  <c r="B66" i="9" a="1"/>
  <c r="D17" i="9" a="1"/>
  <c r="C64" i="9" a="1"/>
  <c r="D13" i="9" a="1"/>
  <c r="B59" i="9" a="1"/>
  <c r="C47" i="9" a="1"/>
  <c r="D30" i="9" a="1"/>
  <c r="D66" i="9" a="1"/>
  <c r="B33" i="9" a="1"/>
  <c r="D45" i="9" a="1"/>
  <c r="D62" i="9" a="1"/>
  <c r="D74" i="9" a="1"/>
  <c r="B15" i="9" a="1"/>
  <c r="B26" i="9" a="1"/>
  <c r="C15" i="9" a="1"/>
  <c r="B69" i="9" a="1"/>
  <c r="D73" i="9" a="1"/>
  <c r="C32" i="9" a="1"/>
  <c r="D55" i="9" a="1"/>
  <c r="D43" i="9" a="1"/>
  <c r="D22" i="9" a="1"/>
  <c r="B74" i="9" a="1"/>
  <c r="D34" i="9" a="1"/>
  <c r="B65" i="9" a="1"/>
  <c r="D75" i="9" a="1"/>
  <c r="C14" i="9" a="1"/>
  <c r="C20" i="9" a="1"/>
  <c r="C72" i="9" a="1"/>
  <c r="C69" i="9" a="1"/>
  <c r="B49" i="9" a="1"/>
  <c r="C68" i="9" a="1"/>
  <c r="C12" i="9" a="1"/>
  <c r="C25" i="9" a="1"/>
  <c r="D70" i="9" a="1"/>
  <c r="B19" i="9" a="1"/>
  <c r="B37" i="9" a="1"/>
  <c r="B39" i="9" a="1"/>
  <c r="C61" i="9" a="1"/>
  <c r="C75" i="9" a="1"/>
  <c r="D69" i="9" a="1"/>
  <c r="C44" i="9" a="1"/>
  <c r="D61" i="9" a="1"/>
  <c r="C56" i="9" a="1"/>
  <c r="C66" i="9" a="1"/>
  <c r="D18" i="9" a="1"/>
  <c r="C54" i="9" a="1"/>
  <c r="B75" i="9" a="1"/>
  <c r="B42" i="9" a="1"/>
  <c r="B54" i="9" a="1"/>
  <c r="C59" i="9" a="1"/>
  <c r="C22" i="9" a="1"/>
  <c r="D35" i="9" a="1"/>
  <c r="C33" i="9" a="1"/>
  <c r="D40" i="9" a="1"/>
  <c r="C35" i="9" a="1"/>
  <c r="D28" i="9" a="1"/>
  <c r="B58" i="9" a="1"/>
  <c r="D52" i="9" a="1"/>
  <c r="D53" i="9" a="1"/>
  <c r="D72" i="9" a="1"/>
  <c r="D46" i="9" a="1"/>
  <c r="C53" i="9" a="1"/>
  <c r="D41" i="9" a="1"/>
  <c r="D21" i="9" a="1"/>
  <c r="D68" i="9" a="1"/>
  <c r="D25" i="9" a="1"/>
  <c r="C50" i="9" a="1"/>
  <c r="C73" i="9" a="1"/>
  <c r="B12" i="9" a="1"/>
  <c r="B51" i="9" a="1"/>
  <c r="B46" i="9" a="1"/>
  <c r="B13" i="9" a="1"/>
  <c r="C43" i="9" a="1"/>
  <c r="D54" i="9" a="1"/>
  <c r="C51" i="9" a="1"/>
  <c r="B47" i="9" a="1"/>
  <c r="C55" i="9" a="1"/>
  <c r="C31" i="9" a="1"/>
  <c r="C19" i="9" a="1"/>
  <c r="B68" i="9" a="1"/>
  <c r="B18" i="9" a="1"/>
  <c r="D26" i="9" a="1"/>
  <c r="D31" i="9" a="1"/>
  <c r="B45" i="9" a="1"/>
  <c r="D16" i="9" a="1"/>
  <c r="D33" i="9" a="1"/>
  <c r="D56" i="9" a="1"/>
  <c r="B52" i="9" a="1"/>
  <c r="C18" i="9" a="1"/>
  <c r="D71" i="9" a="1"/>
  <c r="B22" i="9" a="1"/>
  <c r="C27" i="9" a="1"/>
  <c r="B61" i="9" a="1"/>
  <c r="B71" i="9" a="1"/>
  <c r="B36" i="9" a="1"/>
  <c r="B73" i="9" a="1"/>
  <c r="B41" i="9" a="1"/>
  <c r="D38" i="9" a="1"/>
  <c r="D58" i="9" a="1"/>
  <c r="C26" i="9" a="1"/>
  <c r="D57" i="9" a="1"/>
  <c r="B38" i="9" a="1"/>
  <c r="D60" i="9" a="1"/>
  <c r="C23" i="9" a="1"/>
  <c r="C65" i="9" a="1"/>
  <c r="C49" i="9" a="1"/>
  <c r="C28" i="9" a="1"/>
  <c r="D37" i="9" a="1"/>
  <c r="C67" i="9" a="1"/>
  <c r="D64" i="9" a="1"/>
  <c r="C13" i="9" a="1"/>
  <c r="D14" i="9" a="1"/>
  <c r="B28" i="9" a="1"/>
  <c r="D42" i="9" a="1"/>
  <c r="C45" i="9" a="1"/>
  <c r="B21" i="9" a="1"/>
  <c r="D12" i="9" a="1"/>
  <c r="B44" i="9" a="1"/>
  <c r="D23" i="9" a="1"/>
  <c r="C57" i="9" a="1"/>
  <c r="C29" i="9" a="1"/>
  <c r="B63" i="9" a="1"/>
  <c r="B56" i="9" a="1"/>
  <c r="B60" i="9" a="1"/>
  <c r="B35" i="9" a="1"/>
  <c r="B70" i="9" a="1"/>
  <c r="C21" i="9" a="1"/>
  <c r="C48" i="9" a="1"/>
  <c r="D15" i="9" a="1"/>
  <c r="D19" i="9" a="1"/>
  <c r="C38" i="9" a="1"/>
  <c r="C58" i="9" a="1"/>
  <c r="C39" i="9" a="1"/>
  <c r="C42" i="9" a="1"/>
  <c r="C70" i="9" a="1"/>
  <c r="D63" i="9" a="1"/>
  <c r="C34" i="9" a="1"/>
  <c r="B48" i="9" a="1"/>
  <c r="D36" i="9" a="1"/>
  <c r="C52" i="9" a="1"/>
  <c r="B32" i="9" a="1"/>
  <c r="C17" i="9" a="1"/>
  <c r="D20" i="9" a="1"/>
  <c r="B53" i="9" a="1"/>
  <c r="C16" i="9" a="1"/>
  <c r="B17" i="9" a="1"/>
  <c r="D50" i="9" a="1"/>
  <c r="D24" i="9" a="1"/>
  <c r="C63" i="9" a="1"/>
  <c r="D59" i="9" a="1"/>
  <c r="B43" i="9" a="1"/>
  <c r="D65" i="9" a="1"/>
  <c r="B23" i="9" a="1"/>
  <c r="C62" i="9" a="1"/>
  <c r="B50" i="9" a="1"/>
  <c r="B29" i="9" a="1"/>
  <c r="C30" i="9" a="1"/>
  <c r="D51" i="9" a="1"/>
  <c r="C71" i="9" a="1"/>
  <c r="B31" i="9" a="1"/>
  <c r="C36" i="9" a="1"/>
  <c r="B27" i="9" a="1"/>
  <c r="C46" i="9" a="1"/>
  <c r="B25" i="9" a="1"/>
  <c r="D47" i="9" a="1"/>
  <c r="C37" i="9" a="1"/>
  <c r="D49" i="9" a="1"/>
  <c r="B40" i="9" a="1"/>
  <c r="D29" i="9" a="1"/>
  <c r="C60" i="9" a="1"/>
  <c r="B67" i="9" a="1"/>
  <c r="B30" i="9" a="1"/>
  <c r="B55" i="9" a="1"/>
  <c r="B20" i="9" a="1"/>
  <c r="B57" i="9" a="1"/>
  <c r="D75" i="9" l="1"/>
  <c r="B75" i="9"/>
  <c r="D74" i="9"/>
  <c r="B74" i="9"/>
  <c r="D73" i="9"/>
  <c r="B73" i="9"/>
  <c r="D72" i="9"/>
  <c r="B72" i="9"/>
  <c r="D71" i="9"/>
  <c r="B71" i="9"/>
  <c r="D70" i="9"/>
  <c r="B70" i="9"/>
  <c r="D69" i="9"/>
  <c r="B69" i="9"/>
  <c r="D68" i="9"/>
  <c r="B68" i="9"/>
  <c r="D67" i="9"/>
  <c r="B67" i="9"/>
  <c r="D66" i="9"/>
  <c r="B66" i="9"/>
  <c r="D65" i="9"/>
  <c r="B65" i="9"/>
  <c r="D64" i="9"/>
  <c r="B64" i="9"/>
  <c r="D63" i="9"/>
  <c r="B63" i="9"/>
  <c r="D62" i="9"/>
  <c r="B62" i="9"/>
  <c r="D61" i="9"/>
  <c r="B61" i="9"/>
  <c r="D60" i="9"/>
  <c r="B60" i="9"/>
  <c r="D59" i="9"/>
  <c r="B59" i="9"/>
  <c r="D58" i="9"/>
  <c r="B58" i="9"/>
  <c r="D57" i="9"/>
  <c r="B57" i="9"/>
  <c r="D56" i="9"/>
  <c r="B56" i="9"/>
  <c r="D55" i="9"/>
  <c r="B55" i="9"/>
  <c r="D54" i="9"/>
  <c r="B54" i="9"/>
  <c r="C75" i="9"/>
  <c r="C74" i="9"/>
  <c r="C73" i="9"/>
  <c r="C72" i="9"/>
  <c r="C71" i="9"/>
  <c r="C70" i="9"/>
  <c r="C69" i="9"/>
  <c r="C68" i="9"/>
  <c r="C67" i="9"/>
  <c r="C66" i="9"/>
  <c r="C65" i="9"/>
  <c r="C64" i="9"/>
  <c r="C63" i="9"/>
  <c r="C62" i="9"/>
  <c r="C61" i="9"/>
  <c r="C60" i="9"/>
  <c r="C59" i="9"/>
  <c r="C58" i="9"/>
  <c r="C57" i="9"/>
  <c r="C56" i="9"/>
  <c r="C55" i="9"/>
  <c r="C54" i="9"/>
  <c r="D52" i="9"/>
  <c r="B52" i="9"/>
  <c r="D51" i="9"/>
  <c r="B51" i="9"/>
  <c r="D50" i="9"/>
  <c r="B50" i="9"/>
  <c r="D49" i="9"/>
  <c r="B49" i="9"/>
  <c r="D48" i="9"/>
  <c r="B48" i="9"/>
  <c r="D47" i="9"/>
  <c r="B47" i="9"/>
  <c r="D46" i="9"/>
  <c r="B46" i="9"/>
  <c r="D45" i="9"/>
  <c r="B45" i="9"/>
  <c r="D44" i="9"/>
  <c r="B44" i="9"/>
  <c r="D43" i="9"/>
  <c r="B43" i="9"/>
  <c r="D42" i="9"/>
  <c r="B42" i="9"/>
  <c r="D41" i="9"/>
  <c r="B41" i="9"/>
  <c r="D40" i="9"/>
  <c r="B40" i="9"/>
  <c r="D39" i="9"/>
  <c r="B39" i="9"/>
  <c r="D38" i="9"/>
  <c r="B38" i="9"/>
  <c r="D37" i="9"/>
  <c r="B37" i="9"/>
  <c r="D36" i="9"/>
  <c r="B36" i="9"/>
  <c r="D35" i="9"/>
  <c r="B35" i="9"/>
  <c r="D34" i="9"/>
  <c r="B34" i="9"/>
  <c r="D33" i="9"/>
  <c r="B33" i="9"/>
  <c r="D32" i="9"/>
  <c r="B32" i="9"/>
  <c r="D31" i="9"/>
  <c r="B31" i="9"/>
  <c r="D30" i="9"/>
  <c r="B30" i="9"/>
  <c r="D29" i="9"/>
  <c r="B29" i="9"/>
  <c r="D28" i="9"/>
  <c r="B28" i="9"/>
  <c r="D53" i="9"/>
  <c r="C53" i="9"/>
  <c r="B53" i="9"/>
  <c r="C52" i="9"/>
  <c r="C51" i="9"/>
  <c r="C50" i="9"/>
  <c r="C49" i="9"/>
  <c r="C48" i="9"/>
  <c r="C47" i="9"/>
  <c r="C46" i="9"/>
  <c r="C45" i="9"/>
  <c r="C44" i="9"/>
  <c r="C43" i="9"/>
  <c r="C42" i="9"/>
  <c r="C41" i="9"/>
  <c r="C40" i="9"/>
  <c r="C39" i="9"/>
  <c r="C38" i="9"/>
  <c r="C37" i="9"/>
  <c r="C36" i="9"/>
  <c r="C35" i="9"/>
  <c r="C34" i="9"/>
  <c r="C33" i="9"/>
  <c r="C32" i="9"/>
  <c r="C31" i="9"/>
  <c r="C30" i="9"/>
  <c r="C29" i="9"/>
  <c r="C28" i="9"/>
  <c r="B27" i="9"/>
  <c r="D26" i="9"/>
  <c r="B26" i="9"/>
  <c r="D25" i="9"/>
  <c r="B25" i="9"/>
  <c r="D24" i="9"/>
  <c r="B24" i="9"/>
  <c r="D23" i="9"/>
  <c r="B23" i="9"/>
  <c r="D22" i="9"/>
  <c r="B22" i="9"/>
  <c r="D21" i="9"/>
  <c r="B21" i="9"/>
  <c r="D20" i="9"/>
  <c r="B20" i="9"/>
  <c r="D19" i="9"/>
  <c r="B19" i="9"/>
  <c r="D18" i="9"/>
  <c r="B18" i="9"/>
  <c r="D17" i="9"/>
  <c r="B17" i="9"/>
  <c r="D16" i="9"/>
  <c r="B16" i="9"/>
  <c r="D15" i="9"/>
  <c r="B15" i="9"/>
  <c r="D14" i="9"/>
  <c r="B14" i="9"/>
  <c r="D13" i="9"/>
  <c r="D27" i="9"/>
  <c r="C27" i="9"/>
  <c r="C26" i="9"/>
  <c r="C25" i="9"/>
  <c r="C24" i="9"/>
  <c r="C23" i="9"/>
  <c r="C22" i="9"/>
  <c r="C21" i="9"/>
  <c r="C20" i="9"/>
  <c r="C19" i="9"/>
  <c r="C18" i="9"/>
  <c r="C17" i="9"/>
  <c r="C16" i="9"/>
  <c r="C15" i="9"/>
  <c r="C14" i="9"/>
  <c r="C13" i="9"/>
  <c r="B13" i="9"/>
  <c r="D12" i="9"/>
  <c r="C12" i="9"/>
  <c r="B12" i="9"/>
  <c r="N13" i="9" l="1"/>
  <c r="G13" i="9"/>
  <c r="N17" i="9"/>
  <c r="G17" i="9"/>
  <c r="N21" i="9"/>
  <c r="G21" i="9"/>
  <c r="N25" i="9"/>
  <c r="G25" i="9"/>
  <c r="N29" i="9"/>
  <c r="G29" i="9"/>
  <c r="N33" i="9"/>
  <c r="G33" i="9"/>
  <c r="N37" i="9"/>
  <c r="G37" i="9"/>
  <c r="N41" i="9"/>
  <c r="G41" i="9"/>
  <c r="N45" i="9"/>
  <c r="G45" i="9"/>
  <c r="N49" i="9"/>
  <c r="G49" i="9"/>
  <c r="N53" i="9"/>
  <c r="G53" i="9"/>
  <c r="N57" i="9"/>
  <c r="G57" i="9"/>
  <c r="N61" i="9"/>
  <c r="G61" i="9"/>
  <c r="N65" i="9"/>
  <c r="G65" i="9"/>
  <c r="N69" i="9"/>
  <c r="G69" i="9"/>
  <c r="N73" i="9"/>
  <c r="G73" i="9"/>
  <c r="G12" i="9"/>
  <c r="N12" i="9"/>
  <c r="G18" i="9"/>
  <c r="N18" i="9"/>
  <c r="G26" i="9"/>
  <c r="N26" i="9"/>
  <c r="G34" i="9"/>
  <c r="N34" i="9"/>
  <c r="G42" i="9"/>
  <c r="N42" i="9"/>
  <c r="G50" i="9"/>
  <c r="N50" i="9"/>
  <c r="G58" i="9"/>
  <c r="N58" i="9"/>
  <c r="G66" i="9"/>
  <c r="N66" i="9"/>
  <c r="G72" i="9"/>
  <c r="N72" i="9"/>
  <c r="G20" i="9"/>
  <c r="N20" i="9"/>
  <c r="G28" i="9"/>
  <c r="N28" i="9"/>
  <c r="G36" i="9"/>
  <c r="N36" i="9"/>
  <c r="G44" i="9"/>
  <c r="N44" i="9"/>
  <c r="G52" i="9"/>
  <c r="N52" i="9"/>
  <c r="G60" i="9"/>
  <c r="N60" i="9"/>
  <c r="G68" i="9"/>
  <c r="N68" i="9"/>
  <c r="N15" i="9"/>
  <c r="G15" i="9"/>
  <c r="N19" i="9"/>
  <c r="G19" i="9"/>
  <c r="N23" i="9"/>
  <c r="G23" i="9"/>
  <c r="N27" i="9"/>
  <c r="G27" i="9"/>
  <c r="N31" i="9"/>
  <c r="G31" i="9"/>
  <c r="N35" i="9"/>
  <c r="G35" i="9"/>
  <c r="N39" i="9"/>
  <c r="G39" i="9"/>
  <c r="N43" i="9"/>
  <c r="G43" i="9"/>
  <c r="N47" i="9"/>
  <c r="G47" i="9"/>
  <c r="N51" i="9"/>
  <c r="G51" i="9"/>
  <c r="N55" i="9"/>
  <c r="G55" i="9"/>
  <c r="N59" i="9"/>
  <c r="G59" i="9"/>
  <c r="N63" i="9"/>
  <c r="G63" i="9"/>
  <c r="N67" i="9"/>
  <c r="G67" i="9"/>
  <c r="N71" i="9"/>
  <c r="G71" i="9"/>
  <c r="N75" i="9"/>
  <c r="G75" i="9"/>
  <c r="G16" i="9"/>
  <c r="N16" i="9"/>
  <c r="G22" i="9"/>
  <c r="N22" i="9"/>
  <c r="G30" i="9"/>
  <c r="N30" i="9"/>
  <c r="G38" i="9"/>
  <c r="N38" i="9"/>
  <c r="G46" i="9"/>
  <c r="N46" i="9"/>
  <c r="G54" i="9"/>
  <c r="N54" i="9"/>
  <c r="G62" i="9"/>
  <c r="N62" i="9"/>
  <c r="G70" i="9"/>
  <c r="N70" i="9"/>
  <c r="G14" i="9"/>
  <c r="N14" i="9"/>
  <c r="G24" i="9"/>
  <c r="N24" i="9"/>
  <c r="G32" i="9"/>
  <c r="N32" i="9"/>
  <c r="G40" i="9"/>
  <c r="N40" i="9"/>
  <c r="G48" i="9"/>
  <c r="N48" i="9"/>
  <c r="G56" i="9"/>
  <c r="N56" i="9"/>
  <c r="G64" i="9"/>
  <c r="N64" i="9"/>
  <c r="G74" i="9"/>
  <c r="N74" i="9"/>
  <c r="H20" i="9" l="1"/>
  <c r="O20" i="9" l="1"/>
  <c r="H22" i="9"/>
  <c r="O22" i="9" l="1"/>
  <c r="H24" i="9"/>
  <c r="O24" i="9" l="1"/>
  <c r="H26" i="9"/>
  <c r="O26" i="9" l="1"/>
  <c r="H28" i="9"/>
  <c r="O28" i="9" l="1"/>
  <c r="H30" i="9"/>
  <c r="E320" i="9" a="1"/>
  <c r="B297" i="9" a="1"/>
  <c r="E295" i="9" a="1"/>
  <c r="E353" i="9" a="1"/>
  <c r="B362" i="9" a="1"/>
  <c r="B414" i="9" a="1"/>
  <c r="E294" i="9" a="1"/>
  <c r="B393" i="9" a="1"/>
  <c r="B347" i="9" a="1"/>
  <c r="C344" i="9" a="1"/>
  <c r="C415" i="9" a="1"/>
  <c r="C326" i="9" a="1"/>
  <c r="E619" i="9" a="1"/>
  <c r="D337" i="9" a="1"/>
  <c r="B294" i="9" a="1"/>
  <c r="B310" i="9" a="1"/>
  <c r="C325" i="9" a="1"/>
  <c r="B398" i="9" a="1"/>
  <c r="C333" i="9" a="1"/>
  <c r="B321" i="9" a="1"/>
  <c r="B588" i="9" a="1"/>
  <c r="C302" i="9" a="1"/>
  <c r="E593" i="9" a="1"/>
  <c r="D330" i="9" a="1"/>
  <c r="C315" i="9" a="1"/>
  <c r="B481" i="9" a="1"/>
  <c r="D420" i="9" a="1"/>
  <c r="E301" i="9" a="1"/>
  <c r="C564" i="9" a="1"/>
  <c r="E270" i="9" a="1"/>
  <c r="B283" i="9" a="1"/>
  <c r="E274" i="9" a="1"/>
  <c r="B574" i="9" a="1"/>
  <c r="D295" i="9" a="1"/>
  <c r="D380" i="9" a="1"/>
  <c r="B464" i="9" a="1"/>
  <c r="E435" i="9" a="1"/>
  <c r="B343" i="9" a="1"/>
  <c r="E293" i="9" a="1"/>
  <c r="B331" i="9" a="1"/>
  <c r="C576" i="9" a="1"/>
  <c r="B577" i="9" a="1"/>
  <c r="C490" i="9" a="1"/>
  <c r="E529" i="9" a="1"/>
  <c r="D278" i="9" a="1"/>
  <c r="E269" i="9" a="1"/>
  <c r="E314" i="9" a="1"/>
  <c r="B558" i="9" a="1"/>
  <c r="E321" i="9" a="1"/>
  <c r="D332" i="9" a="1"/>
  <c r="E555" i="9" a="1"/>
  <c r="C331" i="9" a="1"/>
  <c r="B293" i="9" a="1"/>
  <c r="C285" i="9" a="1"/>
  <c r="D615" i="9" a="1"/>
  <c r="B330" i="9" a="1"/>
  <c r="C386" i="9" a="1"/>
  <c r="E494" i="9" a="1"/>
  <c r="B551" i="9" a="1"/>
  <c r="E116" i="9" a="1"/>
  <c r="E381" i="9" a="1"/>
  <c r="E439" i="9" a="1"/>
  <c r="E521" i="9" a="1"/>
  <c r="D620" i="9" a="1"/>
  <c r="C465" i="9" a="1"/>
  <c r="B278" i="9" a="1"/>
  <c r="E304" i="9" a="1"/>
  <c r="C636" i="9" a="1"/>
  <c r="D339" i="9" a="1"/>
  <c r="D550" i="9" a="1"/>
  <c r="B607" i="9" a="1"/>
  <c r="B416" i="9" a="1"/>
  <c r="C509" i="9" a="1"/>
  <c r="C338" i="9" a="1"/>
  <c r="C577" i="9" a="1"/>
  <c r="B573" i="9" a="1"/>
  <c r="B376" i="9" a="1"/>
  <c r="C487" i="9" a="1"/>
  <c r="E290" i="9" a="1"/>
  <c r="E397" i="9" a="1"/>
  <c r="E414" i="9" a="1"/>
  <c r="E432" i="9" a="1"/>
  <c r="E450" i="9" a="1"/>
  <c r="B429" i="9" a="1"/>
  <c r="D268" i="9" a="1"/>
  <c r="B439" i="9" a="1"/>
  <c r="E34" i="9" a="1"/>
  <c r="D271" i="9" a="1"/>
  <c r="C589" i="9" a="1"/>
  <c r="E441" i="9" a="1"/>
  <c r="C523" i="9" a="1"/>
  <c r="C250" i="9" a="1"/>
  <c r="D345" i="9" a="1"/>
  <c r="D294" i="9" a="1"/>
  <c r="E225" i="9" a="1"/>
  <c r="B434" i="9" a="1"/>
  <c r="B312" i="9" a="1"/>
  <c r="E163" i="9" a="1"/>
  <c r="E292" i="9" a="1"/>
  <c r="B440" i="9" a="1"/>
  <c r="E278" i="9" a="1"/>
  <c r="C330" i="9" a="1"/>
  <c r="E541" i="9" a="1"/>
  <c r="E322" i="9" a="1"/>
  <c r="C427" i="9" a="1"/>
  <c r="E50" i="9" a="1"/>
  <c r="E610" i="9" a="1"/>
  <c r="D360" i="9" a="1"/>
  <c r="B187" i="9" a="1"/>
  <c r="B184" i="9" a="1"/>
  <c r="D619" i="9" a="1"/>
  <c r="B357" i="9" a="1"/>
  <c r="D484" i="9" a="1"/>
  <c r="B575" i="9" a="1"/>
  <c r="B623" i="9" a="1"/>
  <c r="C395" i="9" a="1"/>
  <c r="D414" i="9" a="1"/>
  <c r="C281" i="9" a="1"/>
  <c r="C223" i="9" a="1"/>
  <c r="C400" i="9" a="1"/>
  <c r="E528" i="9" a="1"/>
  <c r="B511" i="9" a="1"/>
  <c r="B392" i="9" a="1"/>
  <c r="D313" i="9" a="1"/>
  <c r="C453" i="9" a="1"/>
  <c r="D548" i="9" a="1"/>
  <c r="E526" i="9" a="1"/>
  <c r="D482" i="9" a="1"/>
  <c r="B599" i="9" a="1"/>
  <c r="D319" i="9" a="1"/>
  <c r="C323" i="9" a="1"/>
  <c r="C401" i="9" a="1"/>
  <c r="C270" i="9" a="1"/>
  <c r="D315" i="9" a="1"/>
  <c r="D422" i="9" a="1"/>
  <c r="E512" i="9" a="1"/>
  <c r="D317" i="9" a="1"/>
  <c r="C337" i="9" a="1"/>
  <c r="E367" i="9" a="1"/>
  <c r="D591" i="9" a="1"/>
  <c r="E452" i="9" a="1"/>
  <c r="D279" i="9" a="1"/>
  <c r="C268" i="9" a="1"/>
  <c r="C279" i="9" a="1"/>
  <c r="D352" i="9" a="1"/>
  <c r="D595" i="9" a="1"/>
  <c r="B509" i="9" a="1"/>
  <c r="B391" i="9" a="1"/>
  <c r="D429" i="9" a="1"/>
  <c r="B435" i="9" a="1"/>
  <c r="E479" i="9" a="1"/>
  <c r="E629" i="9" a="1"/>
  <c r="E491" i="9" a="1"/>
  <c r="E582" i="9" a="1"/>
  <c r="C610" i="9" a="1"/>
  <c r="C278" i="9" a="1"/>
  <c r="D390" i="9" a="1"/>
  <c r="C587" i="9" a="1"/>
  <c r="D324" i="9" a="1"/>
  <c r="B426" i="9" a="1"/>
  <c r="C306" i="9" a="1"/>
  <c r="C316" i="9" a="1"/>
  <c r="E594" i="9" a="1"/>
  <c r="D418" i="9" a="1"/>
  <c r="C399" i="9" a="1"/>
  <c r="D282" i="9" a="1"/>
  <c r="B418" i="9" a="1"/>
  <c r="C570" i="9" a="1"/>
  <c r="E465" i="9" a="1"/>
  <c r="D598" i="9" a="1"/>
  <c r="B522" i="9" a="1"/>
  <c r="D410" i="9" a="1"/>
  <c r="B552" i="9" a="1"/>
  <c r="C332" i="9" a="1"/>
  <c r="B507" i="9" a="1"/>
  <c r="D355" i="9" a="1"/>
  <c r="E391" i="9" a="1"/>
  <c r="D298" i="9" a="1"/>
  <c r="D428" i="9" a="1"/>
  <c r="C529" i="9" a="1"/>
  <c r="B349" i="9" a="1"/>
  <c r="C484" i="9" a="1"/>
  <c r="E287" i="9" a="1"/>
  <c r="C595" i="9" a="1"/>
  <c r="D310" i="9" a="1"/>
  <c r="B504" i="9" a="1"/>
  <c r="B488" i="9" a="1"/>
  <c r="B399" i="9" a="1"/>
  <c r="D296" i="9" a="1"/>
  <c r="D442" i="9" a="1"/>
  <c r="C360" i="9" a="1"/>
  <c r="D581" i="9" a="1"/>
  <c r="E313" i="9" a="1"/>
  <c r="D541" i="9" a="1"/>
  <c r="D168" i="9" a="1"/>
  <c r="E327" i="9" a="1"/>
  <c r="D406" i="9" a="1"/>
  <c r="B334" i="9" a="1"/>
  <c r="E325" i="9" a="1"/>
  <c r="E277" i="9" a="1"/>
  <c r="E411" i="9" a="1"/>
  <c r="C334" i="9" a="1"/>
  <c r="C466" i="9" a="1"/>
  <c r="D409" i="9" a="1"/>
  <c r="E515" i="9" a="1"/>
  <c r="D399" i="9" a="1"/>
  <c r="C540" i="9" a="1"/>
  <c r="B549" i="9" a="1"/>
  <c r="E355" i="9" a="1"/>
  <c r="C327" i="9" a="1"/>
  <c r="D243" i="9" a="1"/>
  <c r="D386" i="9" a="1"/>
  <c r="D343" i="9" a="1"/>
  <c r="E387" i="9" a="1"/>
  <c r="D496" i="9" a="1"/>
  <c r="E319" i="9" a="1"/>
  <c r="B470" i="9" a="1"/>
  <c r="B482" i="9" a="1"/>
  <c r="B203" i="9" a="1"/>
  <c r="E307" i="9" a="1"/>
  <c r="D592" i="9" a="1"/>
  <c r="E405" i="9" a="1"/>
  <c r="D373" i="9" a="1"/>
  <c r="E356" i="9" a="1"/>
  <c r="D426" i="9" a="1"/>
  <c r="B478" i="9" a="1"/>
  <c r="B267" i="9" a="1"/>
  <c r="D350" i="9" a="1"/>
  <c r="B508" i="9" a="1"/>
  <c r="B428" i="9" a="1"/>
  <c r="B534" i="9" a="1"/>
  <c r="B388" i="9" a="1"/>
  <c r="E443" i="9" a="1"/>
  <c r="B157" i="9" a="1"/>
  <c r="D336" i="9" a="1"/>
  <c r="E242" i="9" a="1"/>
  <c r="E135" i="9" a="1"/>
  <c r="E115" i="9" a="1"/>
  <c r="E520" i="9" a="1"/>
  <c r="E360" i="9" a="1"/>
  <c r="E354" i="9" a="1"/>
  <c r="C367" i="9" a="1"/>
  <c r="D402" i="9" a="1"/>
  <c r="B287" i="9" a="1"/>
  <c r="D461" i="9" a="1"/>
  <c r="B556" i="9" a="1"/>
  <c r="E404" i="9" a="1"/>
  <c r="C413" i="9" a="1"/>
  <c r="D417" i="9" a="1"/>
  <c r="C346" i="9" a="1"/>
  <c r="C365" i="9" a="1"/>
  <c r="E328" i="9" a="1"/>
  <c r="C441" i="9" a="1"/>
  <c r="B473" i="9" a="1"/>
  <c r="B284" i="9" a="1"/>
  <c r="E335" i="9" a="1"/>
  <c r="D365" i="9" a="1"/>
  <c r="E285" i="9" a="1"/>
  <c r="E282" i="9" a="1"/>
  <c r="B631" i="9" a="1"/>
  <c r="C162" i="9" a="1"/>
  <c r="E349" i="9" a="1"/>
  <c r="B351" i="9" a="1"/>
  <c r="B318" i="9" a="1"/>
  <c r="E474" i="9" a="1"/>
  <c r="C430" i="9" a="1"/>
  <c r="B320" i="9" a="1"/>
  <c r="C305" i="9" a="1"/>
  <c r="B594" i="9" a="1"/>
  <c r="D284" i="9" a="1"/>
  <c r="B386" i="9" a="1"/>
  <c r="C416" i="9" a="1"/>
  <c r="E395" i="9" a="1"/>
  <c r="B335" i="9" a="1"/>
  <c r="C632" i="9" a="1"/>
  <c r="D225" i="9" a="1"/>
  <c r="C456" i="9" a="1"/>
  <c r="B338" i="9" a="1"/>
  <c r="D347" i="9" a="1"/>
  <c r="D430" i="9" a="1"/>
  <c r="E394" i="9" a="1"/>
  <c r="D487" i="9" a="1"/>
  <c r="B395" i="9" a="1"/>
  <c r="C322" i="9" a="1"/>
  <c r="D521" i="9" a="1"/>
  <c r="D404" i="9" a="1"/>
  <c r="E281" i="9" a="1"/>
  <c r="B301" i="9" a="1"/>
  <c r="E431" i="9" a="1"/>
  <c r="D304" i="9" a="1"/>
  <c r="C336" i="9" a="1"/>
  <c r="C385" i="9" a="1"/>
  <c r="B276" i="9" a="1"/>
  <c r="B340" i="9" a="1"/>
  <c r="B350" i="9" a="1"/>
  <c r="D274" i="9" a="1"/>
  <c r="E618" i="9" a="1"/>
  <c r="B325" i="9" a="1"/>
  <c r="D546" i="9" a="1"/>
  <c r="C301" i="9" a="1"/>
  <c r="D331" i="9" a="1"/>
  <c r="D367" i="9" a="1"/>
  <c r="E298" i="9" a="1"/>
  <c r="D491" i="9" a="1"/>
  <c r="E280" i="9" a="1"/>
  <c r="E348" i="9" a="1"/>
  <c r="C298" i="9" a="1"/>
  <c r="B571" i="9" a="1"/>
  <c r="D291" i="9" a="1"/>
  <c r="E374" i="9" a="1"/>
  <c r="E398" i="9" a="1"/>
  <c r="B333" i="9" a="1"/>
  <c r="D585" i="9" a="1"/>
  <c r="E425" i="9" a="1"/>
  <c r="D311" i="9" a="1"/>
  <c r="D504" i="9" a="1"/>
  <c r="B479" i="9" a="1"/>
  <c r="B303" i="9" a="1"/>
  <c r="E557" i="9" a="1"/>
  <c r="D299" i="9" a="1"/>
  <c r="B315" i="9" a="1"/>
  <c r="D280" i="9" a="1"/>
  <c r="B274" i="9" a="1"/>
  <c r="D370" i="9" a="1"/>
  <c r="D270" i="9" a="1"/>
  <c r="D371" i="9" a="1"/>
  <c r="B288" i="9" a="1"/>
  <c r="C445" i="9" a="1"/>
  <c r="B564" i="9" a="1"/>
  <c r="B415" i="9" a="1"/>
  <c r="E324" i="9" a="1"/>
  <c r="C303" i="9" a="1"/>
  <c r="B377" i="9" a="1"/>
  <c r="B344" i="9" a="1"/>
  <c r="D527" i="9" a="1"/>
  <c r="B342" i="9" a="1"/>
  <c r="B282" i="9" a="1"/>
  <c r="E400" i="9" a="1"/>
  <c r="E385" i="9" a="1"/>
  <c r="E279" i="9" a="1"/>
  <c r="D300" i="9" a="1"/>
  <c r="B568" i="9" a="1"/>
  <c r="E323" i="9" a="1"/>
  <c r="E501" i="9" a="1"/>
  <c r="E500" i="9" a="1"/>
  <c r="C328" i="9" a="1"/>
  <c r="C324" i="9" a="1"/>
  <c r="B359" i="9" a="1"/>
  <c r="D437" i="9" a="1"/>
  <c r="B545" i="9" a="1"/>
  <c r="D273" i="9" a="1"/>
  <c r="B585" i="9" a="1"/>
  <c r="B486" i="9" a="1"/>
  <c r="E402" i="9" a="1"/>
  <c r="D495" i="9" a="1"/>
  <c r="C515" i="9" a="1"/>
  <c r="D415" i="9" a="1"/>
  <c r="D575" i="9" a="1"/>
  <c r="D395" i="9" a="1"/>
  <c r="D423" i="9" a="1"/>
  <c r="D358" i="9" a="1"/>
  <c r="E256" i="9" a="1"/>
  <c r="C552" i="9" a="1"/>
  <c r="E66" i="9" a="1"/>
  <c r="E631" i="9" a="1"/>
  <c r="D446" i="9" a="1"/>
  <c r="E539" i="9" a="1"/>
  <c r="C290" i="9" a="1"/>
  <c r="B490" i="9" a="1"/>
  <c r="E196" i="9" a="1"/>
  <c r="C507" i="9" a="1"/>
  <c r="D537" i="9" a="1"/>
  <c r="C351" i="9" a="1"/>
  <c r="E334" i="9" a="1"/>
  <c r="E421" i="9" a="1"/>
  <c r="C287" i="9" a="1"/>
  <c r="B443" i="9" a="1"/>
  <c r="E275" i="9" a="1"/>
  <c r="D403" i="9" a="1"/>
  <c r="B562" i="9" a="1"/>
  <c r="D520" i="9" a="1"/>
  <c r="E468" i="9" a="1"/>
  <c r="D531" i="9" a="1"/>
  <c r="C348" i="9" a="1"/>
  <c r="C391" i="9" a="1"/>
  <c r="D391" i="9" a="1"/>
  <c r="C182" i="9" a="1"/>
  <c r="B314" i="9" a="1"/>
  <c r="D272" i="9" a="1"/>
  <c r="B313" i="9" a="1"/>
  <c r="D335" i="9" a="1"/>
  <c r="C292" i="9" a="1"/>
  <c r="B487" i="9" a="1"/>
  <c r="B405" i="9" a="1"/>
  <c r="E488" i="9" a="1"/>
  <c r="D621" i="9" a="1"/>
  <c r="B547" i="9" a="1"/>
  <c r="E583" i="9" a="1"/>
  <c r="E382" i="9" a="1"/>
  <c r="E543" i="9" a="1"/>
  <c r="E337" i="9" a="1"/>
  <c r="B356" i="9" a="1"/>
  <c r="B194" i="9" a="1"/>
  <c r="C296" i="9" a="1"/>
  <c r="B581" i="9" a="1"/>
  <c r="C377" i="9" a="1"/>
  <c r="D379" i="9" a="1"/>
  <c r="C407" i="9" a="1"/>
  <c r="E89" i="9" a="1"/>
  <c r="E417" i="9" a="1"/>
  <c r="E23" i="9" a="1"/>
  <c r="D632" i="9" a="1"/>
  <c r="C313" i="9" a="1"/>
  <c r="C548" i="9" a="1"/>
  <c r="E429" i="9" a="1"/>
  <c r="C528" i="9" a="1"/>
  <c r="D457" i="9" a="1"/>
  <c r="E549" i="9" a="1"/>
  <c r="B355" i="9" a="1"/>
  <c r="C422" i="9" a="1"/>
  <c r="B279" i="9" a="1"/>
  <c r="D529" i="9" a="1"/>
  <c r="C357" i="9" a="1"/>
  <c r="D434" i="9" a="1"/>
  <c r="B270" i="9" a="1"/>
  <c r="E223" i="9" a="1"/>
  <c r="C277" i="9" a="1"/>
  <c r="C364" i="9" a="1"/>
  <c r="C471" i="9" a="1"/>
  <c r="D354" i="9" a="1"/>
  <c r="D389" i="9" a="1"/>
  <c r="D465" i="9" a="1"/>
  <c r="B565" i="9" a="1"/>
  <c r="D558" i="9" a="1"/>
  <c r="E563" i="9" a="1"/>
  <c r="D356" i="9" a="1"/>
  <c r="E456" i="9" a="1"/>
  <c r="D549" i="9" a="1"/>
  <c r="D499" i="9" a="1"/>
  <c r="B273" i="9" a="1"/>
  <c r="D242" i="9" a="1"/>
  <c r="C617" i="9" a="1"/>
  <c r="B456" i="9" a="1"/>
  <c r="B561" i="9" a="1"/>
  <c r="B141" i="9" a="1"/>
  <c r="D569" i="9" a="1"/>
  <c r="B529" i="9" a="1"/>
  <c r="E227" i="9" a="1"/>
  <c r="E518" i="9" a="1"/>
  <c r="B445" i="9" a="1"/>
  <c r="D498" i="9" a="1"/>
  <c r="E13" i="9" a="1"/>
  <c r="C597" i="9" a="1"/>
  <c r="E199" i="9" a="1"/>
  <c r="D223" i="9" a="1"/>
  <c r="C516" i="9" a="1"/>
  <c r="D138" i="9" a="1"/>
  <c r="E309" i="9" a="1"/>
  <c r="B150" i="9" a="1"/>
  <c r="B384" i="9" a="1"/>
  <c r="C361" i="9" a="1"/>
  <c r="C195" i="9" a="1"/>
  <c r="E95" i="9" a="1"/>
  <c r="D593" i="9" a="1"/>
  <c r="B155" i="9" a="1"/>
  <c r="C544" i="9" a="1"/>
  <c r="B609" i="9" a="1"/>
  <c r="B615" i="9" a="1"/>
  <c r="C439" i="9" a="1"/>
  <c r="C321" i="9" a="1"/>
  <c r="E623" i="9" a="1"/>
  <c r="D526" i="9" a="1"/>
  <c r="E291" i="9" a="1"/>
  <c r="E513" i="9" a="1"/>
  <c r="D351" i="9" a="1"/>
  <c r="B169" i="9" a="1"/>
  <c r="C382" i="9" a="1"/>
  <c r="C476" i="9" a="1"/>
  <c r="B308" i="9" a="1"/>
  <c r="D316" i="9" a="1"/>
  <c r="D369" i="9" a="1"/>
  <c r="E568" i="9" a="1"/>
  <c r="C517" i="9" a="1"/>
  <c r="D187" i="9" a="1"/>
  <c r="E302" i="9" a="1"/>
  <c r="C501" i="9" a="1"/>
  <c r="D353" i="9" a="1"/>
  <c r="C514" i="9" a="1"/>
  <c r="C417" i="9" a="1"/>
  <c r="D322" i="9" a="1"/>
  <c r="B201" i="9" a="1"/>
  <c r="B225" i="9" a="1"/>
  <c r="E127" i="9" a="1"/>
  <c r="C244" i="9" a="1"/>
  <c r="B138" i="9" a="1"/>
  <c r="B215" i="9" a="1"/>
  <c r="E221" i="9" a="1"/>
  <c r="E589" i="9" a="1"/>
  <c r="E554" i="9" a="1"/>
  <c r="C500" i="9" a="1"/>
  <c r="B298" i="9" a="1"/>
  <c r="B305" i="9" a="1"/>
  <c r="B513" i="9" a="1"/>
  <c r="D629" i="9" a="1"/>
  <c r="C428" i="9" a="1"/>
  <c r="D524" i="9" a="1"/>
  <c r="E124" i="9" a="1"/>
  <c r="E112" i="9" a="1"/>
  <c r="E364" i="9" a="1"/>
  <c r="D579" i="9" a="1"/>
  <c r="C339" i="9" a="1"/>
  <c r="E312" i="9" a="1"/>
  <c r="C444" i="9" a="1"/>
  <c r="C599" i="9" a="1"/>
  <c r="E234" i="9" a="1"/>
  <c r="B413" i="9" a="1"/>
  <c r="B404" i="9" a="1"/>
  <c r="E330" i="9" a="1"/>
  <c r="B425" i="9" a="1"/>
  <c r="C282" i="9" a="1"/>
  <c r="D385" i="9" a="1"/>
  <c r="B177" i="9" a="1"/>
  <c r="D194" i="9" a="1"/>
  <c r="C218" i="9" a="1"/>
  <c r="E214" i="9" a="1"/>
  <c r="C252" i="9" a="1"/>
  <c r="E604" i="9" a="1"/>
  <c r="E218" i="9" a="1"/>
  <c r="B420" i="9" a="1"/>
  <c r="C433" i="9" a="1"/>
  <c r="E352" i="9" a="1"/>
  <c r="B516" i="9" a="1"/>
  <c r="D589" i="9" a="1"/>
  <c r="B407" i="9" a="1"/>
  <c r="C408" i="9" a="1"/>
  <c r="E272" i="9" a="1"/>
  <c r="E380" i="9" a="1"/>
  <c r="D237" i="9" a="1"/>
  <c r="B626" i="9" a="1"/>
  <c r="D481" i="9" a="1"/>
  <c r="D427" i="9" a="1"/>
  <c r="D544" i="9" a="1"/>
  <c r="B339" i="9" a="1"/>
  <c r="E616" i="9" a="1"/>
  <c r="C503" i="9" a="1"/>
  <c r="B495" i="9" a="1"/>
  <c r="D346" i="9" a="1"/>
  <c r="C554" i="9" a="1"/>
  <c r="D401" i="9" a="1"/>
  <c r="B412" i="9" a="1"/>
  <c r="C495" i="9" a="1"/>
  <c r="E12" i="9" a="1"/>
  <c r="E310" i="9" a="1"/>
  <c r="B542" i="9" a="1"/>
  <c r="D212" i="9" a="1"/>
  <c r="D382" i="9" a="1"/>
  <c r="D219" i="9" a="1"/>
  <c r="C232" i="9" a="1"/>
  <c r="E393" i="9" a="1"/>
  <c r="B375" i="9" a="1"/>
  <c r="C624" i="9" a="1"/>
  <c r="D597" i="9" a="1"/>
  <c r="B371" i="9" a="1"/>
  <c r="C280" i="9" a="1"/>
  <c r="B324" i="9" a="1"/>
  <c r="B289" i="9" a="1"/>
  <c r="D301" i="9" a="1"/>
  <c r="B627" i="9" a="1"/>
  <c r="E482" i="9" a="1"/>
  <c r="E26" i="9" a="1"/>
  <c r="C512" i="9" a="1"/>
  <c r="C579" i="9" a="1"/>
  <c r="D483" i="9" a="1"/>
  <c r="D467" i="9" a="1"/>
  <c r="E156" i="9" a="1"/>
  <c r="B548" i="9" a="1"/>
  <c r="E211" i="9" a="1"/>
  <c r="B530" i="9" a="1"/>
  <c r="C556" i="9" a="1"/>
  <c r="B408" i="9" a="1"/>
  <c r="D494" i="9" a="1"/>
  <c r="B364" i="9" a="1"/>
  <c r="D292" i="9" a="1"/>
  <c r="C388" i="9" a="1"/>
  <c r="D290" i="9" a="1"/>
  <c r="D394" i="9" a="1"/>
  <c r="C586" i="9" a="1"/>
  <c r="D471" i="9" a="1"/>
  <c r="E365" i="9" a="1"/>
  <c r="E38" i="9" a="1"/>
  <c r="D453" i="9" a="1"/>
  <c r="E499" i="9" a="1"/>
  <c r="C226" i="9" a="1"/>
  <c r="E338" i="9" a="1"/>
  <c r="E318" i="9" a="1"/>
  <c r="B368" i="9" a="1"/>
  <c r="C580" i="9" a="1"/>
  <c r="C592" i="9" a="1"/>
  <c r="D517" i="9" a="1"/>
  <c r="D623" i="9" a="1"/>
  <c r="D565" i="9" a="1"/>
  <c r="C288" i="9" a="1"/>
  <c r="C320" i="9" a="1"/>
  <c r="B345" i="9" a="1"/>
  <c r="D247" i="9" a="1"/>
  <c r="E220" i="9" a="1"/>
  <c r="B190" i="9" a="1"/>
  <c r="D196" i="9" a="1"/>
  <c r="E190" i="9" a="1"/>
  <c r="D208" i="9" a="1"/>
  <c r="E27" i="9" a="1"/>
  <c r="D576" i="9" a="1"/>
  <c r="E289" i="9" a="1"/>
  <c r="E399" i="9" a="1"/>
  <c r="C626" i="9" a="1"/>
  <c r="D374" i="9" a="1"/>
  <c r="C151" i="9" a="1"/>
  <c r="C448" i="9" a="1"/>
  <c r="B596" i="9" a="1"/>
  <c r="C307" i="9" a="1"/>
  <c r="B191" i="9" a="1"/>
  <c r="E286" i="9" a="1"/>
  <c r="B624" i="9" a="1"/>
  <c r="C363" i="9" a="1"/>
  <c r="B271" i="9" a="1"/>
  <c r="C304" i="9" a="1"/>
  <c r="B514" i="9" a="1"/>
  <c r="B337" i="9" a="1"/>
  <c r="C446" i="9" a="1"/>
  <c r="C442" i="9" a="1"/>
  <c r="D551" i="9" a="1"/>
  <c r="D333" i="9" a="1"/>
  <c r="D387" i="9" a="1"/>
  <c r="E183" i="9" a="1"/>
  <c r="E530" i="9" a="1"/>
  <c r="C571" i="9" a="1"/>
  <c r="B290" i="9" a="1"/>
  <c r="E268" i="9" a="1"/>
  <c r="E597" i="9" a="1"/>
  <c r="D139" i="9" a="1"/>
  <c r="E22" i="9" a="1"/>
  <c r="C480" i="9" a="1"/>
  <c r="B613" i="9" a="1"/>
  <c r="C276" i="9" a="1"/>
  <c r="E80" i="9" a="1"/>
  <c r="C418" i="9" a="1"/>
  <c r="C273" i="9" a="1"/>
  <c r="E283" i="9" a="1"/>
  <c r="D425" i="9" a="1"/>
  <c r="E297" i="9" a="1"/>
  <c r="B461" i="9" a="1"/>
  <c r="D609" i="9" a="1"/>
  <c r="C549" i="9" a="1"/>
  <c r="D511" i="9" a="1"/>
  <c r="D535" i="9" a="1"/>
  <c r="B281" i="9" a="1"/>
  <c r="C355" i="9" a="1"/>
  <c r="D293" i="9" a="1"/>
  <c r="E438" i="9" a="1"/>
  <c r="E232" i="9" a="1"/>
  <c r="C591" i="9" a="1"/>
  <c r="D281" i="9" a="1"/>
  <c r="C623" i="9" a="1"/>
  <c r="D182" i="9" a="1"/>
  <c r="D302" i="9" a="1"/>
  <c r="B608" i="9" a="1"/>
  <c r="C525" i="9" a="1"/>
  <c r="B145" i="9" a="1"/>
  <c r="B140" i="9" a="1"/>
  <c r="E392" i="9" a="1"/>
  <c r="B503" i="9" a="1"/>
  <c r="C260" i="9" a="1"/>
  <c r="D234" i="9" a="1"/>
  <c r="D572" i="9" a="1"/>
  <c r="D180" i="9" a="1"/>
  <c r="C225" i="9" a="1"/>
  <c r="B557" i="9" a="1"/>
  <c r="E419" i="9" a="1"/>
  <c r="C404" i="9" a="1"/>
  <c r="E485" i="9" a="1"/>
  <c r="C310" i="9" a="1"/>
  <c r="D543" i="9" a="1"/>
  <c r="C568" i="9" a="1"/>
  <c r="C194" i="9" a="1"/>
  <c r="B634" i="9" a="1"/>
  <c r="B570" i="9" a="1"/>
  <c r="C274" i="9" a="1"/>
  <c r="E566" i="9" a="1"/>
  <c r="C366" i="9" a="1"/>
  <c r="B385" i="9" a="1"/>
  <c r="D631" i="9" a="1"/>
  <c r="D560" i="9" a="1"/>
  <c r="B480" i="9" a="1"/>
  <c r="E215" i="9" a="1"/>
  <c r="D586" i="9" a="1"/>
  <c r="D308" i="9" a="1"/>
  <c r="C373" i="9" a="1"/>
  <c r="D493" i="9" a="1"/>
  <c r="E463" i="9" a="1"/>
  <c r="D264" i="9" a="1"/>
  <c r="B541" i="9" a="1"/>
  <c r="D362" i="9" a="1"/>
  <c r="B142" i="9" a="1"/>
  <c r="C340" i="9" a="1"/>
  <c r="E611" i="9" a="1"/>
  <c r="B275" i="9" a="1"/>
  <c r="D366" i="9" a="1"/>
  <c r="D635" i="9" a="1"/>
  <c r="B444" i="9" a="1"/>
  <c r="D439" i="9" a="1"/>
  <c r="B277" i="9" a="1"/>
  <c r="C269" i="9" a="1"/>
  <c r="D275" i="9" a="1"/>
  <c r="D485" i="9" a="1"/>
  <c r="C289" i="9" a="1"/>
  <c r="E481" i="9" a="1"/>
  <c r="E546" i="9" a="1"/>
  <c r="D540" i="9" a="1"/>
  <c r="B302" i="9" a="1"/>
  <c r="C350" i="9" a="1"/>
  <c r="D349" i="9" a="1"/>
  <c r="B427" i="9" a="1"/>
  <c r="C565" i="9" a="1"/>
  <c r="D605" i="9" a="1"/>
  <c r="D378" i="9" a="1"/>
  <c r="B353" i="9" a="1"/>
  <c r="D314" i="9" a="1"/>
  <c r="E534" i="9" a="1"/>
  <c r="C634" i="9" a="1"/>
  <c r="E632" i="9" a="1"/>
  <c r="E613" i="9" a="1"/>
  <c r="C209" i="9" a="1"/>
  <c r="E108" i="9" a="1"/>
  <c r="B245" i="9" a="1"/>
  <c r="E141" i="9" a="1"/>
  <c r="D608" i="9" a="1"/>
  <c r="E633" i="9" a="1"/>
  <c r="E68" i="9" a="1"/>
  <c r="B167" i="9" a="1"/>
  <c r="E152" i="9" a="1"/>
  <c r="E442" i="9" a="1"/>
  <c r="C376" i="9" a="1"/>
  <c r="D588" i="9" a="1"/>
  <c r="E562" i="9" a="1"/>
  <c r="B632" i="9" a="1"/>
  <c r="B589" i="9" a="1"/>
  <c r="C375" i="9" a="1"/>
  <c r="E76" i="9" a="1"/>
  <c r="C406" i="9" a="1"/>
  <c r="C318" i="9" a="1"/>
  <c r="D419" i="9" a="1"/>
  <c r="C420" i="9" a="1"/>
  <c r="E418" i="9" a="1"/>
  <c r="B449" i="9" a="1"/>
  <c r="D222" i="9" a="1"/>
  <c r="C309" i="9" a="1"/>
  <c r="E149" i="9" a="1"/>
  <c r="C504" i="9" a="1"/>
  <c r="B341" i="9" a="1"/>
  <c r="C308" i="9" a="1"/>
  <c r="B472" i="9" a="1"/>
  <c r="E444" i="9" a="1"/>
  <c r="E519" i="9" a="1"/>
  <c r="B175" i="9" a="1"/>
  <c r="B430" i="9" a="1"/>
  <c r="C483" i="9" a="1"/>
  <c r="B501" i="9" a="1"/>
  <c r="C248" i="9" a="1"/>
  <c r="E146" i="9" a="1"/>
  <c r="E182" i="9" a="1"/>
  <c r="D630" i="9" a="1"/>
  <c r="D636" i="9" a="1"/>
  <c r="D328" i="9" a="1"/>
  <c r="C611" i="9" a="1"/>
  <c r="E271" i="9" a="1"/>
  <c r="B370" i="9" a="1"/>
  <c r="D599" i="9" a="1"/>
  <c r="E25" i="9" a="1"/>
  <c r="B269" i="9" a="1"/>
  <c r="C319" i="9" a="1"/>
  <c r="B159" i="9" a="1"/>
  <c r="E44" i="9" a="1"/>
  <c r="D547" i="9" a="1"/>
  <c r="C299" i="9" a="1"/>
  <c r="B268" i="9" a="1"/>
  <c r="D246" i="9" a="1"/>
  <c r="C228" i="9" a="1"/>
  <c r="D440" i="9" a="1"/>
  <c r="E57" i="9" a="1"/>
  <c r="C139" i="9" a="1"/>
  <c r="E273" i="9" a="1"/>
  <c r="D587" i="9" a="1"/>
  <c r="B500" i="9" a="1"/>
  <c r="D553" i="9" a="1"/>
  <c r="E159" i="9" a="1"/>
  <c r="E200" i="9" a="1"/>
  <c r="D341" i="9" a="1"/>
  <c r="E100" i="9" a="1"/>
  <c r="E243" i="9" a="1"/>
  <c r="C291" i="9" a="1"/>
  <c r="B304" i="9" a="1"/>
  <c r="D397" i="9" a="1"/>
  <c r="D248" i="9" a="1"/>
  <c r="E133" i="9" a="1"/>
  <c r="D447" i="9" a="1"/>
  <c r="C513" i="9" a="1"/>
  <c r="E329" i="9" a="1"/>
  <c r="D269" i="9" a="1"/>
  <c r="D507" i="9" a="1"/>
  <c r="C635" i="9" a="1"/>
  <c r="B244" i="9" a="1"/>
  <c r="B536" i="9" a="1"/>
  <c r="D250" i="9" a="1"/>
  <c r="E523" i="9" a="1"/>
  <c r="D458" i="9" a="1"/>
  <c r="B291" i="9" a="1"/>
  <c r="B569" i="9" a="1"/>
  <c r="E407" i="9" a="1"/>
  <c r="B360" i="9" a="1"/>
  <c r="E422" i="9" a="1"/>
  <c r="D473" i="9" a="1"/>
  <c r="C312" i="9" a="1"/>
  <c r="E84" i="9" a="1"/>
  <c r="E612" i="9" a="1"/>
  <c r="E507" i="9" a="1"/>
  <c r="B450" i="9" a="1"/>
  <c r="D604" i="9" a="1"/>
  <c r="D381" i="9" a="1"/>
  <c r="E551" i="9" a="1"/>
  <c r="B546" i="9" a="1"/>
  <c r="D462" i="9" a="1"/>
  <c r="D393" i="9" a="1"/>
  <c r="B205" i="9" a="1"/>
  <c r="B524" i="9" a="1"/>
  <c r="D177" i="9" a="1"/>
  <c r="B467" i="9" a="1"/>
  <c r="B526" i="9" a="1"/>
  <c r="E574" i="9" a="1"/>
  <c r="E607" i="9" a="1"/>
  <c r="D441" i="9" a="1"/>
  <c r="C262" i="9" a="1"/>
  <c r="D176" i="9" a="1"/>
  <c r="E599" i="9" a="1"/>
  <c r="B452" i="9" a="1"/>
  <c r="C551" i="9" a="1"/>
  <c r="B218" i="9" a="1"/>
  <c r="B397" i="9" a="1"/>
  <c r="B396" i="9" a="1"/>
  <c r="C605" i="9" a="1"/>
  <c r="D407" i="9" a="1"/>
  <c r="B598" i="9" a="1"/>
  <c r="C615" i="9" a="1"/>
  <c r="B311" i="9" a="1"/>
  <c r="C538" i="9" a="1"/>
  <c r="D146" i="9" a="1"/>
  <c r="E203" i="9" a="1"/>
  <c r="E204" i="9" a="1"/>
  <c r="E564" i="9" a="1"/>
  <c r="E162" i="9" a="1"/>
  <c r="B354" i="9" a="1"/>
  <c r="E150" i="9" a="1"/>
  <c r="D468" i="9" a="1"/>
  <c r="D594" i="9" a="1"/>
  <c r="D348" i="9" a="1"/>
  <c r="D287" i="9" a="1"/>
  <c r="E409" i="9" a="1"/>
  <c r="B389" i="9" a="1"/>
  <c r="D542" i="9" a="1"/>
  <c r="E96" i="9" a="1"/>
  <c r="E622" i="9" a="1"/>
  <c r="C158" i="9" a="1"/>
  <c r="D580" i="9" a="1"/>
  <c r="C387" i="9" a="1"/>
  <c r="E591" i="9" a="1"/>
  <c r="E598" i="9" a="1"/>
  <c r="B525" i="9" a="1"/>
  <c r="E151" i="9" a="1"/>
  <c r="E170" i="9" a="1"/>
  <c r="E175" i="9" a="1"/>
  <c r="B234" i="9" a="1"/>
  <c r="B600" i="9" a="1"/>
  <c r="C189" i="9" a="1"/>
  <c r="E233" i="9" a="1"/>
  <c r="D199" i="9" a="1"/>
  <c r="D227" i="9" a="1"/>
  <c r="B223" i="9" a="1"/>
  <c r="E164" i="9" a="1"/>
  <c r="E48" i="9" a="1"/>
  <c r="C619" i="9" a="1"/>
  <c r="E113" i="9" a="1"/>
  <c r="B178" i="9" a="1"/>
  <c r="C447" i="9" a="1"/>
  <c r="D384" i="9" a="1"/>
  <c r="C347" i="9" a="1"/>
  <c r="E436" i="9" a="1"/>
  <c r="E341" i="9" a="1"/>
  <c r="E140" i="9" a="1"/>
  <c r="C295" i="9" a="1"/>
  <c r="E173" i="9" a="1"/>
  <c r="D265" i="9" a="1"/>
  <c r="E54" i="9" a="1"/>
  <c r="E147" i="9" a="1"/>
  <c r="B403" i="9" a="1"/>
  <c r="E621" i="9" a="1"/>
  <c r="E67" i="9" a="1"/>
  <c r="E37" i="9" a="1"/>
  <c r="C374" i="9" a="1"/>
  <c r="E410" i="9" a="1"/>
  <c r="B606" i="9" a="1"/>
  <c r="E311" i="9" a="1"/>
  <c r="E245" i="9" a="1"/>
  <c r="B555" i="9" a="1"/>
  <c r="E326" i="9" a="1"/>
  <c r="C229" i="9" a="1"/>
  <c r="B230" i="9" a="1"/>
  <c r="B243" i="9" a="1"/>
  <c r="C435" i="9" a="1"/>
  <c r="E61" i="9" a="1"/>
  <c r="D151" i="9" a="1"/>
  <c r="D532" i="9" a="1"/>
  <c r="E46" i="9" a="1"/>
  <c r="C186" i="9" a="1"/>
  <c r="D438" i="9" a="1"/>
  <c r="B162" i="9" a="1"/>
  <c r="D502" i="9" a="1"/>
  <c r="B458" i="9" a="1"/>
  <c r="B498" i="9" a="1"/>
  <c r="D634" i="9" a="1"/>
  <c r="E386" i="9" a="1"/>
  <c r="E496" i="9" a="1"/>
  <c r="E174" i="9" a="1"/>
  <c r="E198" i="9" a="1"/>
  <c r="D469" i="9" a="1"/>
  <c r="B149" i="9" a="1"/>
  <c r="B147" i="9" a="1"/>
  <c r="E584" i="9" a="1"/>
  <c r="B373" i="9" a="1"/>
  <c r="D424" i="9" a="1"/>
  <c r="B254" i="9" a="1"/>
  <c r="B240" i="9" a="1"/>
  <c r="B217" i="9" a="1"/>
  <c r="B246" i="9" a="1"/>
  <c r="D396" i="9" a="1"/>
  <c r="E605" i="9" a="1"/>
  <c r="E446" i="9" a="1"/>
  <c r="E339" i="9" a="1"/>
  <c r="D307" i="9" a="1"/>
  <c r="C546" i="9" a="1"/>
  <c r="D563" i="9" a="1"/>
  <c r="E424" i="9" a="1"/>
  <c r="D463" i="9" a="1"/>
  <c r="D297" i="9" a="1"/>
  <c r="E161" i="9" a="1"/>
  <c r="E376" i="9" a="1"/>
  <c r="D448" i="9" a="1"/>
  <c r="C608" i="9" a="1"/>
  <c r="D600" i="9" a="1"/>
  <c r="E384" i="9" a="1"/>
  <c r="B593" i="9" a="1"/>
  <c r="B379" i="9" a="1"/>
  <c r="B616" i="9" a="1"/>
  <c r="E495" i="9" a="1"/>
  <c r="D506" i="9" a="1"/>
  <c r="B567" i="9" a="1"/>
  <c r="B204" i="9" a="1"/>
  <c r="D326" i="9" a="1"/>
  <c r="E55" i="9" a="1"/>
  <c r="E361" i="9" a="1"/>
  <c r="D460" i="9" a="1"/>
  <c r="B366" i="9" a="1"/>
  <c r="B493" i="9" a="1"/>
  <c r="C419" i="9" a="1"/>
  <c r="C588" i="9" a="1"/>
  <c r="B474" i="9" a="1"/>
  <c r="D372" i="9" a="1"/>
  <c r="B483" i="9" a="1"/>
  <c r="D574" i="9" a="1"/>
  <c r="C381" i="9" a="1"/>
  <c r="B512" i="9" a="1"/>
  <c r="C499" i="9" a="1"/>
  <c r="E315" i="9" a="1"/>
  <c r="D342" i="9" a="1"/>
  <c r="E560" i="9" a="1"/>
  <c r="D505" i="9" a="1"/>
  <c r="E454" i="9" a="1"/>
  <c r="B151" i="9" a="1"/>
  <c r="D368" i="9" a="1"/>
  <c r="E603" i="9" a="1"/>
  <c r="C614" i="9" a="1"/>
  <c r="B250" i="9" a="1"/>
  <c r="E447" i="9" a="1"/>
  <c r="C405" i="9" a="1"/>
  <c r="D258" i="9" a="1"/>
  <c r="E486" i="9" a="1"/>
  <c r="D508" i="9" a="1"/>
  <c r="B457" i="9" a="1"/>
  <c r="E158" i="9" a="1"/>
  <c r="E423" i="9" a="1"/>
  <c r="B559" i="9" a="1"/>
  <c r="E29" i="9" a="1"/>
  <c r="C140" i="9" a="1"/>
  <c r="C215" i="9" a="1"/>
  <c r="B212" i="9" a="1"/>
  <c r="C293" i="9" a="1"/>
  <c r="C145" i="9" a="1"/>
  <c r="D625" i="9" a="1"/>
  <c r="B590" i="9" a="1"/>
  <c r="B226" i="9" a="1"/>
  <c r="B625" i="9" a="1"/>
  <c r="D455" i="9" a="1"/>
  <c r="B219" i="9" a="1"/>
  <c r="D320" i="9" a="1"/>
  <c r="E253" i="9" a="1"/>
  <c r="B328" i="9" a="1"/>
  <c r="B383" i="9" a="1"/>
  <c r="C317" i="9" a="1"/>
  <c r="D157" i="9" a="1"/>
  <c r="C397" i="9" a="1"/>
  <c r="B566" i="9" a="1"/>
  <c r="C521" i="9" a="1"/>
  <c r="D193" i="9" a="1"/>
  <c r="B192" i="9" a="1"/>
  <c r="E132" i="9" a="1"/>
  <c r="B614" i="9" a="1"/>
  <c r="C297" i="9" a="1"/>
  <c r="B148" i="9" a="1"/>
  <c r="B421" i="9" a="1"/>
  <c r="D522" i="9" a="1"/>
  <c r="E464" i="9" a="1"/>
  <c r="D251" i="9" a="1"/>
  <c r="B572" i="9" a="1"/>
  <c r="E252" i="9" a="1"/>
  <c r="C543" i="9" a="1"/>
  <c r="D232" i="9" a="1"/>
  <c r="C511" i="9" a="1"/>
  <c r="E462" i="9" a="1"/>
  <c r="B591" i="9" a="1"/>
  <c r="E236" i="9" a="1"/>
  <c r="E266" i="9" a="1"/>
  <c r="C628" i="9" a="1"/>
  <c r="B604" i="9" a="1"/>
  <c r="D539" i="9" a="1"/>
  <c r="B410" i="9" a="1"/>
  <c r="B417" i="9" a="1"/>
  <c r="E420" i="9" a="1"/>
  <c r="C593" i="9" a="1"/>
  <c r="E459" i="9" a="1"/>
  <c r="C179" i="9" a="1"/>
  <c r="D570" i="9" a="1"/>
  <c r="E532" i="9" a="1"/>
  <c r="B144" i="9" a="1"/>
  <c r="E517" i="9" a="1"/>
  <c r="E47" i="9" a="1"/>
  <c r="C184" i="9" a="1"/>
  <c r="C264" i="9" a="1"/>
  <c r="D216" i="9" a="1"/>
  <c r="E561" i="9" a="1"/>
  <c r="E56" i="9" a="1"/>
  <c r="E401" i="9" a="1"/>
  <c r="C485" i="9" a="1"/>
  <c r="B423" i="9" a="1"/>
  <c r="C359" i="9" a="1"/>
  <c r="B372" i="9" a="1"/>
  <c r="D218" i="9" a="1"/>
  <c r="E303" i="9" a="1"/>
  <c r="D309" i="9" a="1"/>
  <c r="D323" i="9" a="1"/>
  <c r="D492" i="9" a="1"/>
  <c r="D334" i="9" a="1"/>
  <c r="C436" i="9" a="1"/>
  <c r="C459" i="9" a="1"/>
  <c r="B176" i="9" a="1"/>
  <c r="B475" i="9" a="1"/>
  <c r="D613" i="9" a="1"/>
  <c r="C372" i="9" a="1"/>
  <c r="D377" i="9" a="1"/>
  <c r="E608" i="9" a="1"/>
  <c r="B620" i="9" a="1"/>
  <c r="B610" i="9" a="1"/>
  <c r="E490" i="9" a="1"/>
  <c r="D525" i="9" a="1"/>
  <c r="C421" i="9" a="1"/>
  <c r="E540" i="9" a="1"/>
  <c r="E585" i="9" a="1"/>
  <c r="E81" i="9" a="1"/>
  <c r="D566" i="9" a="1"/>
  <c r="C155" i="9" a="1"/>
  <c r="E340" i="9" a="1"/>
  <c r="C426" i="9" a="1"/>
  <c r="C392" i="9" a="1"/>
  <c r="B422" i="9" a="1"/>
  <c r="B380" i="9" a="1"/>
  <c r="E136" i="9" a="1"/>
  <c r="C235" i="9" a="1"/>
  <c r="E296" i="9" a="1"/>
  <c r="E428" i="9" a="1"/>
  <c r="D338" i="9" a="1"/>
  <c r="C533" i="9" a="1"/>
  <c r="D518" i="9" a="1"/>
  <c r="B329" i="9" a="1"/>
  <c r="B295" i="9" a="1"/>
  <c r="E451" i="9" a="1"/>
  <c r="D325" i="9" a="1"/>
  <c r="D545" i="9" a="1"/>
  <c r="D376" i="9" a="1"/>
  <c r="C545" i="9" a="1"/>
  <c r="B309" i="9" a="1"/>
  <c r="C437" i="9" a="1"/>
  <c r="E131" i="9" a="1"/>
  <c r="E345" i="9" a="1"/>
  <c r="B468" i="9" a="1"/>
  <c r="E475" i="9" a="1"/>
  <c r="D312" i="9" a="1"/>
  <c r="D486" i="9" a="1"/>
  <c r="B202" i="9" a="1"/>
  <c r="B348" i="9" a="1"/>
  <c r="B382" i="9" a="1"/>
  <c r="E375" i="9" a="1"/>
  <c r="C457" i="9" a="1"/>
  <c r="B374" i="9" a="1"/>
  <c r="B161" i="9" a="1"/>
  <c r="E525" i="9" a="1"/>
  <c r="E58" i="9" a="1"/>
  <c r="C432" i="9" a="1"/>
  <c r="D221" i="9" a="1"/>
  <c r="C370" i="9" a="1"/>
  <c r="E126" i="9" a="1"/>
  <c r="C191" i="9" a="1"/>
  <c r="E206" i="9" a="1"/>
  <c r="B520" i="9" a="1"/>
  <c r="B208" i="9" a="1"/>
  <c r="C341" i="9" a="1"/>
  <c r="C183" i="9" a="1"/>
  <c r="C475" i="9" a="1"/>
  <c r="E538" i="9" a="1"/>
  <c r="B146" i="9" a="1"/>
  <c r="B550" i="9" a="1"/>
  <c r="D217" i="9" a="1"/>
  <c r="E317" i="9" a="1"/>
  <c r="B494" i="9" a="1"/>
  <c r="C443" i="9" a="1"/>
  <c r="D289" i="9" a="1"/>
  <c r="D340" i="9" a="1"/>
  <c r="E403" i="9" a="1"/>
  <c r="E299" i="9" a="1"/>
  <c r="E440" i="9" a="1"/>
  <c r="D156" i="9" a="1"/>
  <c r="E602" i="9" a="1"/>
  <c r="D555" i="9" a="1"/>
  <c r="C207" i="9" a="1"/>
  <c r="B602" i="9" a="1"/>
  <c r="E426" i="9" a="1"/>
  <c r="D230" i="9" a="1"/>
  <c r="D288" i="9" a="1"/>
  <c r="B469" i="9" a="1"/>
  <c r="C243" i="9" a="1"/>
  <c r="E614" i="9" a="1"/>
  <c r="E119" i="9" a="1"/>
  <c r="C358" i="9" a="1"/>
  <c r="D261" i="9" a="1"/>
  <c r="C201" i="9" a="1"/>
  <c r="C469" i="9" a="1"/>
  <c r="B322" i="9" a="1"/>
  <c r="D405" i="9" a="1"/>
  <c r="C242" i="9" a="1"/>
  <c r="B255" i="9" a="1"/>
  <c r="B595" i="9" a="1"/>
  <c r="D503" i="9" a="1"/>
  <c r="C402" i="9" a="1"/>
  <c r="E377" i="9" a="1"/>
  <c r="D464" i="9" a="1"/>
  <c r="C352" i="9" a="1"/>
  <c r="C171" i="9" a="1"/>
  <c r="D559" i="9" a="1"/>
  <c r="E105" i="9" a="1"/>
  <c r="D459" i="9" a="1"/>
  <c r="B352" i="9" a="1"/>
  <c r="D185" i="9" a="1"/>
  <c r="C378" i="9" a="1"/>
  <c r="E99" i="9" a="1"/>
  <c r="D205" i="9" a="1"/>
  <c r="C234" i="9" a="1"/>
  <c r="C524" i="9" a="1"/>
  <c r="B485" i="9" a="1"/>
  <c r="E41" i="9" a="1"/>
  <c r="C434" i="9" a="1"/>
  <c r="E69" i="9" a="1"/>
  <c r="E189" i="9" a="1"/>
  <c r="E493" i="9" a="1"/>
  <c r="C425" i="9" a="1"/>
  <c r="D514" i="9" a="1"/>
  <c r="C518" i="9" a="1"/>
  <c r="E498" i="9" a="1"/>
  <c r="C489" i="9" a="1"/>
  <c r="E178" i="9" a="1"/>
  <c r="C177" i="9" a="1"/>
  <c r="C237" i="9" a="1"/>
  <c r="B236" i="9" a="1"/>
  <c r="B454" i="9" a="1"/>
  <c r="C170" i="9" a="1"/>
  <c r="D209" i="9" a="1"/>
  <c r="E238" i="9" a="1"/>
  <c r="E458" i="9" a="1"/>
  <c r="D466" i="9" a="1"/>
  <c r="C329" i="9" a="1"/>
  <c r="C198" i="9" a="1"/>
  <c r="B247" i="9" a="1"/>
  <c r="B411" i="9" a="1"/>
  <c r="D584" i="9" a="1"/>
  <c r="D562" i="9" a="1"/>
  <c r="D267" i="9" a="1"/>
  <c r="E117" i="9" a="1"/>
  <c r="E261" i="9" a="1"/>
  <c r="D183" i="9" a="1"/>
  <c r="C206" i="9" a="1"/>
  <c r="B193" i="9" a="1"/>
  <c r="B592" i="9" a="1"/>
  <c r="C249" i="9" a="1"/>
  <c r="B264" i="9" a="1"/>
  <c r="D285" i="9" a="1"/>
  <c r="D200" i="9" a="1"/>
  <c r="D611" i="9" a="1"/>
  <c r="E79" i="9" a="1"/>
  <c r="D614" i="9" a="1"/>
  <c r="E64" i="9" a="1"/>
  <c r="C558" i="9" a="1"/>
  <c r="C531" i="9" a="1"/>
  <c r="D411" i="9" a="1"/>
  <c r="D244" i="9" a="1"/>
  <c r="C149" i="9" a="1"/>
  <c r="D220" i="9" a="1"/>
  <c r="D622" i="9" a="1"/>
  <c r="B265" i="9" a="1"/>
  <c r="D174" i="9" a="1"/>
  <c r="E185" i="9" a="1"/>
  <c r="E378" i="9" a="1"/>
  <c r="C222" i="9" a="1"/>
  <c r="E390" i="9" a="1"/>
  <c r="E264" i="9" a="1"/>
  <c r="C622" i="9" a="1"/>
  <c r="B156" i="9" a="1"/>
  <c r="D207" i="9" a="1"/>
  <c r="D147" i="9" a="1"/>
  <c r="C314" i="9" a="1"/>
  <c r="E239" i="9" a="1"/>
  <c r="B605" i="9" a="1"/>
  <c r="E106" i="9" a="1"/>
  <c r="D633" i="9" a="1"/>
  <c r="E229" i="9" a="1"/>
  <c r="D413" i="9" a="1"/>
  <c r="C153" i="9" a="1"/>
  <c r="C541" i="9" a="1"/>
  <c r="C618" i="9" a="1"/>
  <c r="E571" i="9" a="1"/>
  <c r="E263" i="9" a="1"/>
  <c r="E168" i="9" a="1"/>
  <c r="E20" i="9" a="1"/>
  <c r="E143" i="9" a="1"/>
  <c r="D249" i="9" a="1"/>
  <c r="C300" i="9" a="1"/>
  <c r="D444" i="9" a="1"/>
  <c r="C460" i="9" a="1"/>
  <c r="E537" i="9" a="1"/>
  <c r="D141" i="9" a="1"/>
  <c r="E148" i="9" a="1"/>
  <c r="E36" i="9" a="1"/>
  <c r="B231" i="9" a="1"/>
  <c r="E634" i="9" a="1"/>
  <c r="D497" i="9" a="1"/>
  <c r="D472" i="9" a="1"/>
  <c r="B459" i="9" a="1"/>
  <c r="B436" i="9" a="1"/>
  <c r="E230" i="9" a="1"/>
  <c r="C137" i="9" a="1"/>
  <c r="C423" i="9" a="1"/>
  <c r="C265" i="9" a="1"/>
  <c r="B465" i="9" a="1"/>
  <c r="E472" i="9" a="1"/>
  <c r="D475" i="9" a="1"/>
  <c r="E184" i="9" a="1"/>
  <c r="E65" i="9" a="1"/>
  <c r="E154" i="9" a="1"/>
  <c r="D306" i="9" a="1"/>
  <c r="D528" i="9" a="1"/>
  <c r="E145" i="9" a="1"/>
  <c r="D175" i="9" a="1"/>
  <c r="D516" i="9" a="1"/>
  <c r="C204" i="9" a="1"/>
  <c r="C429" i="9" a="1"/>
  <c r="D451" i="9" a="1"/>
  <c r="E254" i="9" a="1"/>
  <c r="B502" i="9" a="1"/>
  <c r="C176" i="9" a="1"/>
  <c r="C220" i="9" a="1"/>
  <c r="D210" i="9" a="1"/>
  <c r="E445" i="9" a="1"/>
  <c r="D166" i="9" a="1"/>
  <c r="B633" i="9" a="1"/>
  <c r="B492" i="9" a="1"/>
  <c r="E635" i="9" a="1"/>
  <c r="E333" i="9" a="1"/>
  <c r="E620" i="9" a="1"/>
  <c r="C197" i="9" a="1"/>
  <c r="C572" i="9" a="1"/>
  <c r="E606" i="9" a="1"/>
  <c r="C380" i="9" a="1"/>
  <c r="C150" i="9" a="1"/>
  <c r="B437" i="9" a="1"/>
  <c r="B196" i="9" a="1"/>
  <c r="D456" i="9" a="1"/>
  <c r="B560" i="9" a="1"/>
  <c r="D188" i="9" a="1"/>
  <c r="E556" i="9" a="1"/>
  <c r="C148" i="9" a="1"/>
  <c r="C563" i="9" a="1"/>
  <c r="B584" i="9" a="1"/>
  <c r="B272" i="9" a="1"/>
  <c r="E630" i="9" a="1"/>
  <c r="D155" i="9" a="1"/>
  <c r="C394" i="9" a="1"/>
  <c r="E343" i="9" a="1"/>
  <c r="E569" i="9" a="1"/>
  <c r="E259" i="9" a="1"/>
  <c r="E224" i="9" a="1"/>
  <c r="B216" i="9" a="1"/>
  <c r="B406" i="9" a="1"/>
  <c r="C410" i="9" a="1"/>
  <c r="C354" i="9" a="1"/>
  <c r="C613" i="9" a="1"/>
  <c r="C283" i="9" a="1"/>
  <c r="E524" i="9" a="1"/>
  <c r="D203" i="9" a="1"/>
  <c r="D255" i="9" a="1"/>
  <c r="D477" i="9" a="1"/>
  <c r="C598" i="9" a="1"/>
  <c r="B484" i="9" a="1"/>
  <c r="D257" i="9" a="1"/>
  <c r="D626" i="9" a="1"/>
  <c r="C557" i="9" a="1"/>
  <c r="C534" i="9" a="1"/>
  <c r="C210" i="9" a="1"/>
  <c r="C258" i="9" a="1"/>
  <c r="B326" i="9" a="1"/>
  <c r="C582" i="9" a="1"/>
  <c r="E363" i="9" a="1"/>
  <c r="E111" i="9" a="1"/>
  <c r="B143" i="9" a="1"/>
  <c r="D206" i="9" a="1"/>
  <c r="B463" i="9" a="1"/>
  <c r="C233" i="9" a="1"/>
  <c r="E45" i="9" a="1"/>
  <c r="C160" i="9" a="1"/>
  <c r="D224" i="9" a="1"/>
  <c r="B628" i="9" a="1"/>
  <c r="E487" i="9" a="1"/>
  <c r="B419" i="9" a="1"/>
  <c r="B442" i="9" a="1"/>
  <c r="B221" i="9" a="1"/>
  <c r="D603" i="9" a="1"/>
  <c r="C542" i="9" a="1"/>
  <c r="E626" i="9" a="1"/>
  <c r="B235" i="9" a="1"/>
  <c r="E503" i="9" a="1"/>
  <c r="D192" i="9" a="1"/>
  <c r="E577" i="9" a="1"/>
  <c r="C154" i="9" a="1"/>
  <c r="E59" i="9" a="1"/>
  <c r="E109" i="9" a="1"/>
  <c r="B134" i="9" a="1"/>
  <c r="D84" i="9" a="1"/>
  <c r="C98" i="9" a="1"/>
  <c r="C95" i="9" a="1"/>
  <c r="B124" i="9" a="1"/>
  <c r="B91" i="9" a="1"/>
  <c r="B115" i="9" a="1"/>
  <c r="C81" i="9" a="1"/>
  <c r="C136" i="9" a="1"/>
  <c r="C76" i="9" a="1"/>
  <c r="D106" i="9" a="1"/>
  <c r="D618" i="9" a="1"/>
  <c r="C245" i="9" a="1"/>
  <c r="E94" i="9" a="1"/>
  <c r="C535" i="9" a="1"/>
  <c r="D344" i="9" a="1"/>
  <c r="D253" i="9" a="1"/>
  <c r="D490" i="9" a="1"/>
  <c r="E489" i="9" a="1"/>
  <c r="E63" i="9" a="1"/>
  <c r="B227" i="9" a="1"/>
  <c r="E579" i="9" a="1"/>
  <c r="D226" i="9" a="1"/>
  <c r="E276" i="9" a="1"/>
  <c r="C172" i="9" a="1"/>
  <c r="B630" i="9" a="1"/>
  <c r="C606" i="9" a="1"/>
  <c r="C240" i="9" a="1"/>
  <c r="B455" i="9" a="1"/>
  <c r="E75" i="9" a="1"/>
  <c r="C562" i="9" a="1"/>
  <c r="E389" i="9" a="1"/>
  <c r="D616" i="9" a="1"/>
  <c r="D602" i="9" a="1"/>
  <c r="C555" i="9" a="1"/>
  <c r="D533" i="9" a="1"/>
  <c r="B619" i="9" a="1"/>
  <c r="E581" i="9" a="1"/>
  <c r="B317" i="9" a="1"/>
  <c r="E572" i="9" a="1"/>
  <c r="B618" i="9" a="1"/>
  <c r="D513" i="9" a="1"/>
  <c r="E467" i="9" a="1"/>
  <c r="B336" i="9" a="1"/>
  <c r="E169" i="9" a="1"/>
  <c r="D327" i="9" a="1"/>
  <c r="B258" i="9" a="1"/>
  <c r="E209" i="9" a="1"/>
  <c r="D108" i="9" a="1"/>
  <c r="B132" i="9" a="1"/>
  <c r="E191" i="9" a="1"/>
  <c r="D412" i="9" a="1"/>
  <c r="B578" i="9" a="1"/>
  <c r="C185" i="9" a="1"/>
  <c r="C389" i="9" a="1"/>
  <c r="B401" i="9" a="1"/>
  <c r="B617" i="9" a="1"/>
  <c r="D577" i="9" a="1"/>
  <c r="C393" i="9" a="1"/>
  <c r="E35" i="9" a="1"/>
  <c r="D610" i="9" a="1"/>
  <c r="D201" i="9" a="1"/>
  <c r="B286" i="9" a="1"/>
  <c r="E255" i="9" a="1"/>
  <c r="C261" i="9" a="1"/>
  <c r="E461" i="9" a="1"/>
  <c r="E139" i="9" a="1"/>
  <c r="E576" i="9" a="1"/>
  <c r="E578" i="9" a="1"/>
  <c r="E373" i="9" a="1"/>
  <c r="C431" i="9" a="1"/>
  <c r="E129" i="9" a="1"/>
  <c r="C165" i="9" a="1"/>
  <c r="D197" i="9" a="1"/>
  <c r="B587" i="9" a="1"/>
  <c r="B165" i="9" a="1"/>
  <c r="D233" i="9" a="1"/>
  <c r="D143" i="9" a="1"/>
  <c r="B319" i="9" a="1"/>
  <c r="C477" i="9" a="1"/>
  <c r="E331" i="9" a="1"/>
  <c r="E383" i="9" a="1"/>
  <c r="C353" i="9" a="1"/>
  <c r="D213" i="9" a="1"/>
  <c r="E416" i="9" a="1"/>
  <c r="D449" i="9" a="1"/>
  <c r="C219" i="9" a="1"/>
  <c r="B160" i="9" a="1"/>
  <c r="D433" i="9" a="1"/>
  <c r="B583" i="9" a="1"/>
  <c r="E30" i="9" a="1"/>
  <c r="D452" i="9" a="1"/>
  <c r="E480" i="9" a="1"/>
  <c r="E186" i="9" a="1"/>
  <c r="E217" i="9" a="1"/>
  <c r="E533" i="9" a="1"/>
  <c r="D190" i="9" a="1"/>
  <c r="E85" i="9" a="1"/>
  <c r="B307" i="9" a="1"/>
  <c r="E346" i="9" a="1"/>
  <c r="E188" i="9" a="1"/>
  <c r="C566" i="9" a="1"/>
  <c r="D178" i="9" a="1"/>
  <c r="C424" i="9" a="1"/>
  <c r="B163" i="9" a="1"/>
  <c r="E305" i="9" a="1"/>
  <c r="E197" i="9" a="1"/>
  <c r="D515" i="9" a="1"/>
  <c r="B239" i="9" a="1"/>
  <c r="C236" i="9" a="1"/>
  <c r="E250" i="9" a="1"/>
  <c r="E358" i="9" a="1"/>
  <c r="B553" i="9" a="1"/>
  <c r="B586" i="9" a="1"/>
  <c r="E16" i="9" a="1"/>
  <c r="E247" i="9" a="1"/>
  <c r="B248" i="9" a="1"/>
  <c r="B154" i="9" a="1"/>
  <c r="C143" i="9" a="1"/>
  <c r="D152" i="9" a="1"/>
  <c r="B361" i="9" a="1"/>
  <c r="E19" i="9" a="1"/>
  <c r="D214" i="9" a="1"/>
  <c r="C629" i="9" a="1"/>
  <c r="B228" i="9" a="1"/>
  <c r="C213" i="9" a="1"/>
  <c r="C604" i="9" a="1"/>
  <c r="E93" i="9" a="1"/>
  <c r="C271" i="9" a="1"/>
  <c r="B424" i="9" a="1"/>
  <c r="E179" i="9" a="1"/>
  <c r="D262" i="9" a="1"/>
  <c r="B409" i="9" a="1"/>
  <c r="D238" i="9" a="1"/>
  <c r="C267" i="9" a="1"/>
  <c r="C369" i="9" a="1"/>
  <c r="E460" i="9" a="1"/>
  <c r="C147" i="9" a="1"/>
  <c r="C585" i="9" a="1"/>
  <c r="B197" i="9" a="1"/>
  <c r="C174" i="9" a="1"/>
  <c r="E192" i="9" a="1"/>
  <c r="B259" i="9" a="1"/>
  <c r="C203" i="9" a="1"/>
  <c r="E586" i="9" a="1"/>
  <c r="C596" i="9" a="1"/>
  <c r="B431" i="9" a="1"/>
  <c r="B563" i="9" a="1"/>
  <c r="E78" i="9" a="1"/>
  <c r="B601" i="9" a="1"/>
  <c r="C486" i="9" a="1"/>
  <c r="D173" i="9" a="1"/>
  <c r="C104" i="9" a="1"/>
  <c r="B87" i="9" a="1"/>
  <c r="D96" i="9" a="1"/>
  <c r="D118" i="9" a="1"/>
  <c r="C92" i="9" a="1"/>
  <c r="C126" i="9" a="1"/>
  <c r="B106" i="9" a="1"/>
  <c r="C110" i="9" a="1"/>
  <c r="C128" i="9" a="1"/>
  <c r="D136" i="9" a="1"/>
  <c r="D132" i="9" a="1"/>
  <c r="C106" i="9" a="1"/>
  <c r="C561" i="9" a="1"/>
  <c r="B173" i="9" a="1"/>
  <c r="C164" i="9" a="1"/>
  <c r="C257" i="9" a="1"/>
  <c r="C536" i="9" a="1"/>
  <c r="D198" i="9" a="1"/>
  <c r="E222" i="9" a="1"/>
  <c r="E369" i="9" a="1"/>
  <c r="E39" i="9" a="1"/>
  <c r="E497" i="9" a="1"/>
  <c r="C625" i="9" a="1"/>
  <c r="B210" i="9" a="1"/>
  <c r="E406" i="9" a="1"/>
  <c r="C205" i="9" a="1"/>
  <c r="C371" i="9" a="1"/>
  <c r="E72" i="9" a="1"/>
  <c r="E347" i="9" a="1"/>
  <c r="E471" i="9" a="1"/>
  <c r="C231" i="9" a="1"/>
  <c r="E575" i="9" a="1"/>
  <c r="B182" i="9" a="1"/>
  <c r="D145" i="9" a="1"/>
  <c r="B280" i="9" a="1"/>
  <c r="D606" i="9" a="1"/>
  <c r="B476" i="9" a="1"/>
  <c r="C187" i="9" a="1"/>
  <c r="D534" i="9" a="1"/>
  <c r="C620" i="9" a="1"/>
  <c r="E180" i="9" a="1"/>
  <c r="D617" i="9" a="1"/>
  <c r="C502" i="9" a="1"/>
  <c r="E82" i="9" a="1"/>
  <c r="E408" i="9" a="1"/>
  <c r="C390" i="9" a="1"/>
  <c r="E21" i="9" a="1"/>
  <c r="E213" i="9" a="1"/>
  <c r="E550" i="9" a="1"/>
  <c r="E527" i="9" a="1"/>
  <c r="B253" i="9" a="1"/>
  <c r="C202" i="9" a="1"/>
  <c r="E553" i="9" a="1"/>
  <c r="D158" i="9" a="1"/>
  <c r="B531" i="9" a="1"/>
  <c r="E118" i="9" a="1"/>
  <c r="D162" i="9" a="1"/>
  <c r="E466" i="9" a="1"/>
  <c r="D578" i="9" a="1"/>
  <c r="E18" i="9" a="1"/>
  <c r="C255" i="9" a="1"/>
  <c r="E558" i="9" a="1"/>
  <c r="E181" i="9" a="1"/>
  <c r="E120" i="9" a="1"/>
  <c r="E434" i="9" a="1"/>
  <c r="D283" i="9" a="1"/>
  <c r="E237" i="9" a="1"/>
  <c r="E415" i="9" a="1"/>
  <c r="E478" i="9" a="1"/>
  <c r="B233" i="9" a="1"/>
  <c r="E351" i="9" a="1"/>
  <c r="D303" i="9" a="1"/>
  <c r="E371" i="9" a="1"/>
  <c r="E344" i="9" a="1"/>
  <c r="E600" i="9" a="1"/>
  <c r="C559" i="9" a="1"/>
  <c r="D501" i="9" a="1"/>
  <c r="B211" i="9" a="1"/>
  <c r="C152" i="9" a="1"/>
  <c r="D259" i="9" a="1"/>
  <c r="B242" i="9" a="1"/>
  <c r="B505" i="9" a="1"/>
  <c r="B183" i="9" a="1"/>
  <c r="B158" i="9" a="1"/>
  <c r="E350" i="9" a="1"/>
  <c r="E552" i="9" a="1"/>
  <c r="C403" i="9" a="1"/>
  <c r="D398" i="9" a="1"/>
  <c r="B292" i="9" a="1"/>
  <c r="E74" i="9" a="1"/>
  <c r="C212" i="9" a="1"/>
  <c r="D159" i="9" a="1"/>
  <c r="B300" i="9" a="1"/>
  <c r="B207" i="9" a="1"/>
  <c r="B491" i="9" a="1"/>
  <c r="D171" i="9" a="1"/>
  <c r="C450" i="9" a="1"/>
  <c r="C547" i="9" a="1"/>
  <c r="B447" i="9" a="1"/>
  <c r="D557" i="9" a="1"/>
  <c r="E536" i="9" a="1"/>
  <c r="D186" i="9" a="1"/>
  <c r="C616" i="9" a="1"/>
  <c r="C505" i="9" a="1"/>
  <c r="C238" i="9" a="1"/>
  <c r="B517" i="9" a="1"/>
  <c r="E241" i="9" a="1"/>
  <c r="D179" i="9" a="1"/>
  <c r="C488" i="9" a="1"/>
  <c r="B446" i="9" a="1"/>
  <c r="E483" i="9" a="1"/>
  <c r="B543" i="9" a="1"/>
  <c r="D421" i="9" a="1"/>
  <c r="B527" i="9" a="1"/>
  <c r="D260" i="9" a="1"/>
  <c r="E433" i="9" a="1"/>
  <c r="C539" i="9" a="1"/>
  <c r="E628" i="9" a="1"/>
  <c r="C294" i="9" a="1"/>
  <c r="B188" i="9" a="1"/>
  <c r="E228" i="9" a="1"/>
  <c r="E226" i="9" a="1"/>
  <c r="D204" i="9" a="1"/>
  <c r="C253" i="9" a="1"/>
  <c r="C247" i="9" a="1"/>
  <c r="E51" i="9" a="1"/>
  <c r="B323" i="9" a="1"/>
  <c r="C117" i="9" a="1"/>
  <c r="C121" i="9" a="1"/>
  <c r="D129" i="9" a="1"/>
  <c r="D126" i="9" a="1"/>
  <c r="D80" i="9" a="1"/>
  <c r="B93" i="9" a="1"/>
  <c r="D98" i="9" a="1"/>
  <c r="C88" i="9" a="1"/>
  <c r="D131" i="9" a="1"/>
  <c r="C123" i="9" a="1"/>
  <c r="B114" i="9" a="1"/>
  <c r="D488" i="9" a="1"/>
  <c r="E504" i="9" a="1"/>
  <c r="C569" i="9" a="1"/>
  <c r="C211" i="9" a="1"/>
  <c r="B198" i="9" a="1"/>
  <c r="E505" i="9" a="1"/>
  <c r="D150" i="9" a="1"/>
  <c r="B257" i="9" a="1"/>
  <c r="C216" i="9" a="1"/>
  <c r="D305" i="9" a="1"/>
  <c r="C474" i="9" a="1"/>
  <c r="C224" i="9" a="1"/>
  <c r="E308" i="9" a="1"/>
  <c r="D363" i="9" a="1"/>
  <c r="C311" i="9" a="1"/>
  <c r="B358" i="9" a="1"/>
  <c r="C168" i="9" a="1"/>
  <c r="B260" i="9" a="1"/>
  <c r="E522" i="9" a="1"/>
  <c r="E372" i="9" a="1"/>
  <c r="C497" i="9" a="1"/>
  <c r="D195" i="9" a="1"/>
  <c r="E617" i="9" a="1"/>
  <c r="E258" i="9" a="1"/>
  <c r="E362" i="9" a="1"/>
  <c r="B460" i="9" a="1"/>
  <c r="B369" i="9" a="1"/>
  <c r="B466" i="9" a="1"/>
  <c r="D530" i="9" a="1"/>
  <c r="D523" i="9" a="1"/>
  <c r="B168" i="9" a="1"/>
  <c r="B438" i="9" a="1"/>
  <c r="E625" i="9" a="1"/>
  <c r="D512" i="9" a="1"/>
  <c r="B540" i="9" a="1"/>
  <c r="B532" i="9" a="1"/>
  <c r="D596" i="9" a="1"/>
  <c r="E43" i="9" a="1"/>
  <c r="D236" i="9" a="1"/>
  <c r="C537" i="9" a="1"/>
  <c r="E516" i="9" a="1"/>
  <c r="E430" i="9" a="1"/>
  <c r="E544" i="9" a="1"/>
  <c r="D573" i="9" a="1"/>
  <c r="E379" i="9" a="1"/>
  <c r="C99" i="9" a="1"/>
  <c r="B125" i="9" a="1"/>
  <c r="C80" i="9" a="1"/>
  <c r="C584" i="9" a="1"/>
  <c r="E592" i="9" a="1"/>
  <c r="E336" i="9" a="1"/>
  <c r="D252" i="9" a="1"/>
  <c r="C452" i="9" a="1"/>
  <c r="C144" i="9" a="1"/>
  <c r="C263" i="9" a="1"/>
  <c r="B471" i="9" a="1"/>
  <c r="D153" i="9" a="1"/>
  <c r="C362" i="9" a="1"/>
  <c r="D170" i="9" a="1"/>
  <c r="E284" i="9" a="1"/>
  <c r="D416" i="9" a="1"/>
  <c r="C157" i="9" a="1"/>
  <c r="B636" i="9" a="1"/>
  <c r="C440" i="9" a="1"/>
  <c r="E535" i="9" a="1"/>
  <c r="C567" i="9" a="1"/>
  <c r="E508" i="9" a="1"/>
  <c r="E596" i="9" a="1"/>
  <c r="B88" i="9" a="1"/>
  <c r="D88" i="9" a="1"/>
  <c r="D114" i="9" a="1"/>
  <c r="B128" i="9" a="1"/>
  <c r="B108" i="9" a="1"/>
  <c r="D94" i="9" a="1"/>
  <c r="D121" i="9" a="1"/>
  <c r="B123" i="9" a="1"/>
  <c r="D83" i="9" a="1"/>
  <c r="D125" i="9" a="1"/>
  <c r="C118" i="9" a="1"/>
  <c r="C85" i="9" a="1"/>
  <c r="D117" i="9" a="1"/>
  <c r="C498" i="9" a="1"/>
  <c r="D392" i="9" a="1"/>
  <c r="E62" i="9" a="1"/>
  <c r="B518" i="9" a="1"/>
  <c r="C173" i="9" a="1"/>
  <c r="C227" i="9" a="1"/>
  <c r="E114" i="9" a="1"/>
  <c r="C526" i="9" a="1"/>
  <c r="D583" i="9" a="1"/>
  <c r="E33" i="9" a="1"/>
  <c r="E42" i="9" a="1"/>
  <c r="C345" i="9" a="1"/>
  <c r="D211" i="9" a="1"/>
  <c r="E453" i="9" a="1"/>
  <c r="B580" i="9" a="1"/>
  <c r="C284" i="9" a="1"/>
  <c r="D432" i="9" a="1"/>
  <c r="B256" i="9" a="1"/>
  <c r="E588" i="9" a="1"/>
  <c r="B213" i="9" a="1"/>
  <c r="D359" i="9" a="1"/>
  <c r="B251" i="9" a="1"/>
  <c r="B262" i="9" a="1"/>
  <c r="B224" i="9" a="1"/>
  <c r="D239" i="9" a="1"/>
  <c r="E235" i="9" a="1"/>
  <c r="D148" i="9" a="1"/>
  <c r="D321" i="9" a="1"/>
  <c r="E262" i="9" a="1"/>
  <c r="C414" i="9" a="1"/>
  <c r="C468" i="9" a="1"/>
  <c r="E265" i="9" a="1"/>
  <c r="B453" i="9" a="1"/>
  <c r="B170" i="9" a="1"/>
  <c r="D181" i="9" a="1"/>
  <c r="B152" i="9" a="1"/>
  <c r="C138" i="9" a="1"/>
  <c r="C166" i="9" a="1"/>
  <c r="C630" i="9" a="1"/>
  <c r="D105" i="9" a="1"/>
  <c r="C102" i="9" a="1"/>
  <c r="D112" i="9" a="1"/>
  <c r="D128" i="9" a="1"/>
  <c r="D133" i="9" a="1"/>
  <c r="D91" i="9" a="1"/>
  <c r="D85" i="9" a="1"/>
  <c r="C132" i="9" a="1"/>
  <c r="D111" i="9" a="1"/>
  <c r="B92" i="9" a="1"/>
  <c r="C83" i="9" a="1"/>
  <c r="E260" i="9" a="1"/>
  <c r="E300" i="9" a="1"/>
  <c r="C621" i="9" a="1"/>
  <c r="C527" i="9" a="1"/>
  <c r="E17" i="9" a="1"/>
  <c r="E240" i="9" a="1"/>
  <c r="C409" i="9" a="1"/>
  <c r="D607" i="9" a="1"/>
  <c r="C266" i="9" a="1"/>
  <c r="D474" i="9" a="1"/>
  <c r="E40" i="9" a="1"/>
  <c r="D571" i="9" a="1"/>
  <c r="D509" i="9" a="1"/>
  <c r="E542" i="9" a="1"/>
  <c r="B387" i="9" a="1"/>
  <c r="E624" i="9" a="1"/>
  <c r="B489" i="9" a="1"/>
  <c r="C478" i="9" a="1"/>
  <c r="C458" i="9" a="1"/>
  <c r="D383" i="9" a="1"/>
  <c r="B506" i="9" a="1"/>
  <c r="E160" i="9" a="1"/>
  <c r="E155" i="9" a="1"/>
  <c r="B166" i="9" a="1"/>
  <c r="C590" i="9" a="1"/>
  <c r="C482" i="9" a="1"/>
  <c r="B139" i="9" a="1"/>
  <c r="B199" i="9" a="1"/>
  <c r="C461" i="9" a="1"/>
  <c r="E469" i="9" a="1"/>
  <c r="B174" i="9" a="1"/>
  <c r="C491" i="9" a="1"/>
  <c r="B579" i="9" a="1"/>
  <c r="C167" i="9" a="1"/>
  <c r="B535" i="9" a="1"/>
  <c r="B433" i="9" a="1"/>
  <c r="B346" i="9" a="1"/>
  <c r="D97" i="9" a="1"/>
  <c r="B127" i="9" a="1"/>
  <c r="D92" i="9" a="1"/>
  <c r="C79" i="9" a="1"/>
  <c r="C90" i="9" a="1"/>
  <c r="B122" i="9" a="1"/>
  <c r="C124" i="9" a="1"/>
  <c r="B131" i="9" a="1"/>
  <c r="D86" i="9" a="1"/>
  <c r="D552" i="9" a="1"/>
  <c r="E545" i="9" a="1"/>
  <c r="E90" i="9" a="1"/>
  <c r="C464" i="9" a="1"/>
  <c r="E509" i="9" a="1"/>
  <c r="C103" i="9" a="1"/>
  <c r="B78" i="9" a="1"/>
  <c r="B136" i="9" a="1"/>
  <c r="C89" i="9" a="1"/>
  <c r="D120" i="9" a="1"/>
  <c r="D103" i="9" a="1"/>
  <c r="D191" i="9" a="1"/>
  <c r="D612" i="9" a="1"/>
  <c r="D435" i="9" a="1"/>
  <c r="E73" i="9" a="1"/>
  <c r="D554" i="9" a="1"/>
  <c r="D536" i="9" a="1"/>
  <c r="E484" i="9" a="1"/>
  <c r="E92" i="9" a="1"/>
  <c r="B603" i="9" a="1"/>
  <c r="C159" i="9" a="1"/>
  <c r="D235" i="9" a="1"/>
  <c r="D628" i="9" a="1"/>
  <c r="B537" i="9" a="1"/>
  <c r="B576" i="9" a="1"/>
  <c r="D228" i="9" a="1"/>
  <c r="E248" i="9" a="1"/>
  <c r="D163" i="9" a="1"/>
  <c r="E368" i="9" a="1"/>
  <c r="C603" i="9" a="1"/>
  <c r="B515" i="9" a="1"/>
  <c r="B102" i="9" a="1"/>
  <c r="C78" i="9" a="1"/>
  <c r="C122" i="9" a="1"/>
  <c r="E457" i="9" a="1"/>
  <c r="E595" i="9" a="1"/>
  <c r="D149" i="9" a="1"/>
  <c r="C510" i="9" a="1"/>
  <c r="E502" i="9" a="1"/>
  <c r="D388" i="9" a="1"/>
  <c r="B621" i="9" a="1"/>
  <c r="B538" i="9" a="1"/>
  <c r="C575" i="9" a="1"/>
  <c r="D567" i="9" a="1"/>
  <c r="B180" i="9" a="1"/>
  <c r="E267" i="9" a="1"/>
  <c r="E102" i="9" a="1"/>
  <c r="D165" i="9" a="1"/>
  <c r="E86" i="9" a="1"/>
  <c r="C221" i="9" a="1"/>
  <c r="B432" i="9" a="1"/>
  <c r="C356" i="9" a="1"/>
  <c r="E587" i="9" a="1"/>
  <c r="B365" i="9" a="1"/>
  <c r="D445" i="9" a="1"/>
  <c r="B296" i="9" a="1"/>
  <c r="D154" i="9" a="1"/>
  <c r="E249" i="9" a="1"/>
  <c r="B209" i="9" a="1"/>
  <c r="B582" i="9" a="1"/>
  <c r="D77" i="9" a="1"/>
  <c r="B117" i="9" a="1"/>
  <c r="D79" i="9" a="1"/>
  <c r="D277" i="9" a="1"/>
  <c r="B137" i="9" a="1"/>
  <c r="C438" i="9" a="1"/>
  <c r="E476" i="9" a="1"/>
  <c r="B206" i="9" a="1"/>
  <c r="D454" i="9" a="1"/>
  <c r="C256" i="9" a="1"/>
  <c r="B539" i="9" a="1"/>
  <c r="B172" i="9" a="1"/>
  <c r="B523" i="9" a="1"/>
  <c r="C553" i="9" a="1"/>
  <c r="C384" i="9" a="1"/>
  <c r="B635" i="9" a="1"/>
  <c r="C508" i="9" a="1"/>
  <c r="C601" i="9" a="1"/>
  <c r="B367" i="9" a="1"/>
  <c r="E52" i="9" a="1"/>
  <c r="C349" i="9" a="1"/>
  <c r="E547" i="9" a="1"/>
  <c r="E615" i="9" a="1"/>
  <c r="C101" i="9" a="1"/>
  <c r="B76" i="9" a="1"/>
  <c r="D104" i="9" a="1"/>
  <c r="D81" i="9" a="1"/>
  <c r="B103" i="9" a="1"/>
  <c r="B135" i="9" a="1"/>
  <c r="D119" i="9" a="1"/>
  <c r="B81" i="9" a="1"/>
  <c r="B110" i="9" a="1"/>
  <c r="D82" i="9" a="1"/>
  <c r="D109" i="9" a="1"/>
  <c r="B85" i="9" a="1"/>
  <c r="D122" i="9" a="1"/>
  <c r="E609" i="9" a="1"/>
  <c r="C492" i="9" a="1"/>
  <c r="C607" i="9" a="1"/>
  <c r="C612" i="9" a="1"/>
  <c r="E60" i="9" a="1"/>
  <c r="E14" i="9" a="1"/>
  <c r="D361" i="9" a="1"/>
  <c r="E49" i="9" a="1"/>
  <c r="D240" i="9" a="1"/>
  <c r="C208" i="9" a="1"/>
  <c r="C602" i="9" a="1"/>
  <c r="E121" i="9" a="1"/>
  <c r="C241" i="9" a="1"/>
  <c r="B285" i="9" a="1"/>
  <c r="C470" i="9" a="1"/>
  <c r="D276" i="9" a="1"/>
  <c r="C368" i="9" a="1"/>
  <c r="D137" i="9" a="1"/>
  <c r="D568" i="9" a="1"/>
  <c r="C217" i="9" a="1"/>
  <c r="E212" i="9" a="1"/>
  <c r="B189" i="9" a="1"/>
  <c r="D142" i="9" a="1"/>
  <c r="E413" i="9" a="1"/>
  <c r="E176" i="9" a="1"/>
  <c r="E231" i="9" a="1"/>
  <c r="C169" i="9" a="1"/>
  <c r="B363" i="9" a="1"/>
  <c r="D231" i="9" a="1"/>
  <c r="B477" i="9" a="1"/>
  <c r="E316" i="9" a="1"/>
  <c r="C142" i="9" a="1"/>
  <c r="E101" i="9" a="1"/>
  <c r="B119" i="9" a="1"/>
  <c r="B120" i="9" a="1"/>
  <c r="D93" i="9" a="1"/>
  <c r="B105" i="9" a="1"/>
  <c r="D124" i="9" a="1"/>
  <c r="C97" i="9" a="1"/>
  <c r="B266" i="9" a="1"/>
  <c r="E205" i="9" a="1"/>
  <c r="E427" i="9" a="1"/>
  <c r="E359" i="9" a="1"/>
  <c r="E15" i="9" a="1"/>
  <c r="C481" i="9" a="1"/>
  <c r="D480" i="9" a="1"/>
  <c r="E565" i="9" a="1"/>
  <c r="E590" i="9" a="1"/>
  <c r="C411" i="9" a="1"/>
  <c r="C560" i="9" a="1"/>
  <c r="E31" i="9" a="1"/>
  <c r="B400" i="9" a="1"/>
  <c r="B220" i="9" a="1"/>
  <c r="D400" i="9" a="1"/>
  <c r="C467" i="9" a="1"/>
  <c r="E98" i="9" a="1"/>
  <c r="D102" i="9" a="1"/>
  <c r="C86" i="9" a="1"/>
  <c r="C396" i="9" a="1"/>
  <c r="E510" i="9" a="1"/>
  <c r="E449" i="9" a="1"/>
  <c r="C600" i="9" a="1"/>
  <c r="B179" i="9" a="1"/>
  <c r="E580" i="9" a="1"/>
  <c r="B195" i="9" a="1"/>
  <c r="E125" i="9" a="1"/>
  <c r="B299" i="9" a="1"/>
  <c r="B263" i="9" a="1"/>
  <c r="B232" i="9" a="1"/>
  <c r="C259" i="9" a="1"/>
  <c r="E144" i="9" a="1"/>
  <c r="B252" i="9" a="1"/>
  <c r="C451" i="9" a="1"/>
  <c r="D357" i="9" a="1"/>
  <c r="B521" i="9" a="1"/>
  <c r="B497" i="9" a="1"/>
  <c r="D202" i="9" a="1"/>
  <c r="C246" i="9" a="1"/>
  <c r="E171" i="9" a="1"/>
  <c r="C522" i="9" a="1"/>
  <c r="B462" i="9" a="1"/>
  <c r="E636" i="9" a="1"/>
  <c r="E559" i="9" a="1"/>
  <c r="C134" i="9" a="1"/>
  <c r="D107" i="9" a="1"/>
  <c r="C112" i="9" a="1"/>
  <c r="B528" i="9" a="1"/>
  <c r="C550" i="9" a="1"/>
  <c r="E195" i="9" a="1"/>
  <c r="E332" i="9" a="1"/>
  <c r="D582" i="9" a="1"/>
  <c r="C272" i="9" a="1"/>
  <c r="E83" i="9" a="1"/>
  <c r="B402" i="9" a="1"/>
  <c r="C532" i="9" a="1"/>
  <c r="B510" i="9" a="1"/>
  <c r="B441" i="9" a="1"/>
  <c r="C161" i="9" a="1"/>
  <c r="B164" i="9" a="1"/>
  <c r="B306" i="9" a="1"/>
  <c r="E172" i="9" a="1"/>
  <c r="E342" i="9" a="1"/>
  <c r="E130" i="9" a="1"/>
  <c r="B249" i="9" a="1"/>
  <c r="E357" i="9" a="1"/>
  <c r="C181" i="9" a="1"/>
  <c r="B113" i="9" a="1"/>
  <c r="B133" i="9" a="1"/>
  <c r="D113" i="9" a="1"/>
  <c r="C127" i="9" a="1"/>
  <c r="C129" i="9" a="1"/>
  <c r="B118" i="9" a="1"/>
  <c r="C77" i="9" a="1"/>
  <c r="D130" i="9" a="1"/>
  <c r="B116" i="9" a="1"/>
  <c r="C94" i="9" a="1"/>
  <c r="B121" i="9" a="1"/>
  <c r="C84" i="9" a="1"/>
  <c r="B89" i="9" a="1"/>
  <c r="D123" i="9" a="1"/>
  <c r="C178" i="9" a="1"/>
  <c r="D556" i="9" a="1"/>
  <c r="B378" i="9" a="1"/>
  <c r="C473" i="9" a="1"/>
  <c r="E448" i="9" a="1"/>
  <c r="E137" i="9" a="1"/>
  <c r="D263" i="9" a="1"/>
  <c r="E246" i="9" a="1"/>
  <c r="D431" i="9" a="1"/>
  <c r="B499" i="9" a="1"/>
  <c r="E32" i="9" a="1"/>
  <c r="E97" i="9" a="1"/>
  <c r="C530" i="9" a="1"/>
  <c r="C573" i="9" a="1"/>
  <c r="C199" i="9" a="1"/>
  <c r="C506" i="9" a="1"/>
  <c r="C141" i="9" a="1"/>
  <c r="D489" i="9" a="1"/>
  <c r="E167" i="9" a="1"/>
  <c r="E506" i="9" a="1"/>
  <c r="C230" i="9" a="1"/>
  <c r="C190" i="9" a="1"/>
  <c r="E251" i="9" a="1"/>
  <c r="B238" i="9" a="1"/>
  <c r="E207" i="9" a="1"/>
  <c r="B544" i="9" a="1"/>
  <c r="C286" i="9" a="1"/>
  <c r="E244" i="9" a="1"/>
  <c r="E470" i="9" a="1"/>
  <c r="D229" i="9" a="1"/>
  <c r="E138" i="9" a="1"/>
  <c r="D470" i="9" a="1"/>
  <c r="E370" i="9" a="1"/>
  <c r="B390" i="9" a="1"/>
  <c r="D375" i="9" a="1"/>
  <c r="D172" i="9" a="1"/>
  <c r="E219" i="9" a="1"/>
  <c r="C472" i="9" a="1"/>
  <c r="C130" i="9" a="1"/>
  <c r="D135" i="9" a="1"/>
  <c r="B94" i="9" a="1"/>
  <c r="B95" i="9" a="1"/>
  <c r="B98" i="9" a="1"/>
  <c r="D134" i="9" a="1"/>
  <c r="B107" i="9" a="1"/>
  <c r="B130" i="9" a="1"/>
  <c r="C100" i="9" a="1"/>
  <c r="D95" i="9" a="1"/>
  <c r="C131" i="9" a="1"/>
  <c r="C105" i="9" a="1"/>
  <c r="E107" i="9" a="1"/>
  <c r="C275" i="9" a="1"/>
  <c r="C379" i="9" a="1"/>
  <c r="D443" i="9" a="1"/>
  <c r="E216" i="9" a="1"/>
  <c r="E103" i="9" a="1"/>
  <c r="E194" i="9" a="1"/>
  <c r="E142" i="9" a="1"/>
  <c r="E570" i="9" a="1"/>
  <c r="E123" i="9" a="1"/>
  <c r="C627" i="9" a="1"/>
  <c r="B214" i="9" a="1"/>
  <c r="E627" i="9" a="1"/>
  <c r="C454" i="9" a="1"/>
  <c r="E77" i="9" a="1"/>
  <c r="D564" i="9" a="1"/>
  <c r="C251" i="9" a="1"/>
  <c r="B222" i="9" a="1"/>
  <c r="B153" i="9" a="1"/>
  <c r="B185" i="9" a="1"/>
  <c r="D476" i="9" a="1"/>
  <c r="E202" i="9" a="1"/>
  <c r="E396" i="9" a="1"/>
  <c r="D510" i="9" a="1"/>
  <c r="E53" i="9" a="1"/>
  <c r="B200" i="9" a="1"/>
  <c r="E177" i="9" a="1"/>
  <c r="E70" i="9" a="1"/>
  <c r="D478" i="9" a="1"/>
  <c r="C519" i="9" a="1"/>
  <c r="E288" i="9" a="1"/>
  <c r="C631" i="9" a="1"/>
  <c r="E492" i="9" a="1"/>
  <c r="D364" i="9" a="1"/>
  <c r="C146" i="9" a="1"/>
  <c r="E208" i="9" a="1"/>
  <c r="C193" i="9" a="1"/>
  <c r="D76" i="9" a="1"/>
  <c r="D127" i="9" a="1"/>
  <c r="D78" i="9" a="1"/>
  <c r="B84" i="9" a="1"/>
  <c r="D87" i="9" a="1"/>
  <c r="C107" i="9" a="1"/>
  <c r="B109" i="9" a="1"/>
  <c r="B80" i="9" a="1"/>
  <c r="C96" i="9" a="1"/>
  <c r="B111" i="9" a="1"/>
  <c r="B100" i="9" a="1"/>
  <c r="C125" i="9" a="1"/>
  <c r="E601" i="9" a="1"/>
  <c r="B533" i="9" a="1"/>
  <c r="D144" i="9" a="1"/>
  <c r="E306" i="9" a="1"/>
  <c r="C455" i="9" a="1"/>
  <c r="B171" i="9" a="1"/>
  <c r="E104" i="9" a="1"/>
  <c r="E548" i="9" a="1"/>
  <c r="D169" i="9" a="1"/>
  <c r="D450" i="9" a="1"/>
  <c r="D167" i="9" a="1"/>
  <c r="E165" i="9" a="1"/>
  <c r="C494" i="9" a="1"/>
  <c r="C609" i="9" a="1"/>
  <c r="B554" i="9" a="1"/>
  <c r="E153" i="9" a="1"/>
  <c r="D140" i="9" a="1"/>
  <c r="D479" i="9" a="1"/>
  <c r="D561" i="9" a="1"/>
  <c r="B496" i="9" a="1"/>
  <c r="E201" i="9" a="1"/>
  <c r="E87" i="9" a="1"/>
  <c r="D590" i="9" a="1"/>
  <c r="C633" i="9" a="1"/>
  <c r="E134" i="9" a="1"/>
  <c r="D115" i="9" a="1"/>
  <c r="B101" i="9" a="1"/>
  <c r="D100" i="9" a="1"/>
  <c r="C581" i="9" a="1"/>
  <c r="C479" i="9" a="1"/>
  <c r="C254" i="9" a="1"/>
  <c r="D329" i="9" a="1"/>
  <c r="D500" i="9" a="1"/>
  <c r="B327" i="9" a="1"/>
  <c r="D164" i="9" a="1"/>
  <c r="C412" i="9" a="1"/>
  <c r="E71" i="9" a="1"/>
  <c r="D160" i="9" a="1"/>
  <c r="B186" i="9" a="1"/>
  <c r="B332" i="9" a="1"/>
  <c r="E187" i="9" a="1"/>
  <c r="E511" i="9" a="1"/>
  <c r="B448" i="9" a="1"/>
  <c r="C200" i="9" a="1"/>
  <c r="C574" i="9" a="1"/>
  <c r="E91" i="9" a="1"/>
  <c r="E366" i="9" a="1"/>
  <c r="D189" i="9" a="1"/>
  <c r="C115" i="9" a="1"/>
  <c r="C114" i="9" a="1"/>
  <c r="B86" i="9" a="1"/>
  <c r="C113" i="9" a="1"/>
  <c r="B83" i="9" a="1"/>
  <c r="B97" i="9" a="1"/>
  <c r="C116" i="9" a="1"/>
  <c r="C119" i="9" a="1"/>
  <c r="D110" i="9" a="1"/>
  <c r="D90" i="9" a="1"/>
  <c r="D99" i="9" a="1"/>
  <c r="B104" i="9" a="1"/>
  <c r="D116" i="9" a="1"/>
  <c r="C91" i="9" a="1"/>
  <c r="B381" i="9" a="1"/>
  <c r="E257" i="9" a="1"/>
  <c r="E88" i="9" a="1"/>
  <c r="C398" i="9" a="1"/>
  <c r="D241" i="9" a="1"/>
  <c r="B629" i="9" a="1"/>
  <c r="C175" i="9" a="1"/>
  <c r="E210" i="9" a="1"/>
  <c r="E122" i="9" a="1"/>
  <c r="D627" i="9" a="1"/>
  <c r="D266" i="9" a="1"/>
  <c r="C188" i="9" a="1"/>
  <c r="D286" i="9" a="1"/>
  <c r="C383" i="9" a="1"/>
  <c r="E388" i="9" a="1"/>
  <c r="E110" i="9" a="1"/>
  <c r="C496" i="9" a="1"/>
  <c r="D538" i="9" a="1"/>
  <c r="C594" i="9" a="1"/>
  <c r="D624" i="9" a="1"/>
  <c r="C342" i="9" a="1"/>
  <c r="C449" i="9" a="1"/>
  <c r="C335" i="9" a="1"/>
  <c r="B181" i="9" a="1"/>
  <c r="B612" i="9" a="1"/>
  <c r="C192" i="9" a="1"/>
  <c r="E514" i="9" a="1"/>
  <c r="C196" i="9" a="1"/>
  <c r="E166" i="9" a="1"/>
  <c r="B611" i="9" a="1"/>
  <c r="E412" i="9" a="1"/>
  <c r="B237" i="9" a="1"/>
  <c r="C180" i="9" a="1"/>
  <c r="D436" i="9" a="1"/>
  <c r="B261" i="9" a="1"/>
  <c r="B241" i="9" a="1"/>
  <c r="C156" i="9" a="1"/>
  <c r="E128" i="9" a="1"/>
  <c r="B126" i="9" a="1"/>
  <c r="C133" i="9" a="1"/>
  <c r="C82" i="9" a="1"/>
  <c r="C109" i="9" a="1"/>
  <c r="B79" i="9" a="1"/>
  <c r="C120" i="9" a="1"/>
  <c r="C135" i="9" a="1"/>
  <c r="C111" i="9" a="1"/>
  <c r="B90" i="9" a="1"/>
  <c r="D101" i="9" a="1"/>
  <c r="B77" i="9" a="1"/>
  <c r="D254" i="9" a="1"/>
  <c r="E157" i="9" a="1"/>
  <c r="D161" i="9" a="1"/>
  <c r="E567" i="9" a="1"/>
  <c r="B394" i="9" a="1"/>
  <c r="E455" i="9" a="1"/>
  <c r="C462" i="9" a="1"/>
  <c r="C493" i="9" a="1"/>
  <c r="E437" i="9" a="1"/>
  <c r="E531" i="9" a="1"/>
  <c r="C214" i="9" a="1"/>
  <c r="E28" i="9" a="1"/>
  <c r="E473" i="9" a="1"/>
  <c r="B622" i="9" a="1"/>
  <c r="C239" i="9" a="1"/>
  <c r="C343" i="9" a="1"/>
  <c r="E573" i="9" a="1"/>
  <c r="B519" i="9" a="1"/>
  <c r="D318" i="9" a="1"/>
  <c r="B229" i="9" a="1"/>
  <c r="C520" i="9" a="1"/>
  <c r="B451" i="9" a="1"/>
  <c r="D408" i="9" a="1"/>
  <c r="B316" i="9" a="1"/>
  <c r="D245" i="9" a="1"/>
  <c r="E477" i="9" a="1"/>
  <c r="B597" i="9" a="1"/>
  <c r="C463" i="9" a="1"/>
  <c r="C163" i="9" a="1"/>
  <c r="D256" i="9" a="1"/>
  <c r="D215" i="9" a="1"/>
  <c r="E193" i="9" a="1"/>
  <c r="E24" i="9" a="1"/>
  <c r="C583" i="9" a="1"/>
  <c r="D519" i="9" a="1"/>
  <c r="C578" i="9" a="1"/>
  <c r="D184" i="9" a="1"/>
  <c r="D601" i="9" a="1"/>
  <c r="B99" i="9" a="1"/>
  <c r="C108" i="9" a="1"/>
  <c r="D89" i="9" a="1"/>
  <c r="B96" i="9" a="1"/>
  <c r="B129" i="9" a="1"/>
  <c r="B82" i="9" a="1"/>
  <c r="C93" i="9" a="1"/>
  <c r="B112" i="9" a="1"/>
  <c r="C87" i="9" a="1"/>
  <c r="C87" i="9" l="1"/>
  <c r="B112" i="9"/>
  <c r="C93" i="9"/>
  <c r="B82" i="9"/>
  <c r="B129" i="9"/>
  <c r="B96" i="9"/>
  <c r="D89" i="9"/>
  <c r="C108" i="9"/>
  <c r="B99" i="9"/>
  <c r="D601" i="9"/>
  <c r="D184" i="9"/>
  <c r="C578" i="9"/>
  <c r="D519" i="9"/>
  <c r="C583" i="9"/>
  <c r="E24" i="9"/>
  <c r="E193" i="9"/>
  <c r="D215" i="9"/>
  <c r="D256" i="9"/>
  <c r="C163" i="9"/>
  <c r="C463" i="9"/>
  <c r="B597" i="9"/>
  <c r="E477" i="9"/>
  <c r="D245" i="9"/>
  <c r="B316" i="9"/>
  <c r="D408" i="9"/>
  <c r="B451" i="9"/>
  <c r="C520" i="9"/>
  <c r="B229" i="9"/>
  <c r="D318" i="9"/>
  <c r="B519" i="9"/>
  <c r="E573" i="9"/>
  <c r="C343" i="9"/>
  <c r="C239" i="9"/>
  <c r="B622" i="9"/>
  <c r="E473" i="9"/>
  <c r="E28" i="9"/>
  <c r="C214" i="9"/>
  <c r="E531" i="9"/>
  <c r="E437" i="9"/>
  <c r="C493" i="9"/>
  <c r="C462" i="9"/>
  <c r="E455" i="9"/>
  <c r="B394" i="9"/>
  <c r="E567" i="9"/>
  <c r="D161" i="9"/>
  <c r="E157" i="9"/>
  <c r="D254" i="9"/>
  <c r="B77" i="9"/>
  <c r="D101" i="9"/>
  <c r="B90" i="9"/>
  <c r="C111" i="9"/>
  <c r="C135" i="9"/>
  <c r="C120" i="9"/>
  <c r="B79" i="9"/>
  <c r="C109" i="9"/>
  <c r="C82" i="9"/>
  <c r="C133" i="9"/>
  <c r="B126" i="9"/>
  <c r="E128" i="9"/>
  <c r="C156" i="9"/>
  <c r="B241" i="9"/>
  <c r="B261" i="9"/>
  <c r="D436" i="9"/>
  <c r="C180" i="9"/>
  <c r="B237" i="9"/>
  <c r="E412" i="9"/>
  <c r="B611" i="9"/>
  <c r="E166" i="9"/>
  <c r="C196" i="9"/>
  <c r="E514" i="9"/>
  <c r="C192" i="9"/>
  <c r="B612" i="9"/>
  <c r="B181" i="9"/>
  <c r="C335" i="9"/>
  <c r="C449" i="9"/>
  <c r="C342" i="9"/>
  <c r="D624" i="9"/>
  <c r="C594" i="9"/>
  <c r="D538" i="9"/>
  <c r="C496" i="9"/>
  <c r="E110" i="9"/>
  <c r="E388" i="9"/>
  <c r="C383" i="9"/>
  <c r="D286" i="9"/>
  <c r="C188" i="9"/>
  <c r="D266" i="9"/>
  <c r="D627" i="9"/>
  <c r="E122" i="9"/>
  <c r="E210" i="9"/>
  <c r="C175" i="9"/>
  <c r="B629" i="9"/>
  <c r="D241" i="9"/>
  <c r="C398" i="9"/>
  <c r="E88" i="9"/>
  <c r="E257" i="9"/>
  <c r="B381" i="9"/>
  <c r="C91" i="9"/>
  <c r="D116" i="9"/>
  <c r="B104" i="9"/>
  <c r="D99" i="9"/>
  <c r="D90" i="9"/>
  <c r="D110" i="9"/>
  <c r="C119" i="9"/>
  <c r="C116" i="9"/>
  <c r="B97" i="9"/>
  <c r="B83" i="9"/>
  <c r="C113" i="9"/>
  <c r="B86" i="9"/>
  <c r="C114" i="9"/>
  <c r="C115" i="9"/>
  <c r="D189" i="9"/>
  <c r="E366" i="9"/>
  <c r="E91" i="9"/>
  <c r="C574" i="9"/>
  <c r="C200" i="9"/>
  <c r="B448" i="9"/>
  <c r="E511" i="9"/>
  <c r="E187" i="9"/>
  <c r="B332" i="9"/>
  <c r="B186" i="9"/>
  <c r="D160" i="9"/>
  <c r="E71" i="9"/>
  <c r="C412" i="9"/>
  <c r="D164" i="9"/>
  <c r="B327" i="9"/>
  <c r="D500" i="9"/>
  <c r="D329" i="9"/>
  <c r="C254" i="9"/>
  <c r="C479" i="9"/>
  <c r="C581" i="9"/>
  <c r="D100" i="9"/>
  <c r="B101" i="9"/>
  <c r="D115" i="9"/>
  <c r="E134" i="9"/>
  <c r="C633" i="9"/>
  <c r="D590" i="9"/>
  <c r="E87" i="9"/>
  <c r="E201" i="9"/>
  <c r="B496" i="9"/>
  <c r="D561" i="9"/>
  <c r="D479" i="9"/>
  <c r="D140" i="9"/>
  <c r="E153" i="9"/>
  <c r="B554" i="9"/>
  <c r="C609" i="9"/>
  <c r="C494" i="9"/>
  <c r="E165" i="9"/>
  <c r="D167" i="9"/>
  <c r="D450" i="9"/>
  <c r="D169" i="9"/>
  <c r="E548" i="9"/>
  <c r="E104" i="9"/>
  <c r="B171" i="9"/>
  <c r="C455" i="9"/>
  <c r="E306" i="9"/>
  <c r="D144" i="9"/>
  <c r="B533" i="9"/>
  <c r="E601" i="9"/>
  <c r="C125" i="9"/>
  <c r="B100" i="9"/>
  <c r="B111" i="9"/>
  <c r="C96" i="9"/>
  <c r="B80" i="9"/>
  <c r="B109" i="9"/>
  <c r="C107" i="9"/>
  <c r="D87" i="9"/>
  <c r="B84" i="9"/>
  <c r="D78" i="9"/>
  <c r="D127" i="9"/>
  <c r="D76" i="9"/>
  <c r="C193" i="9"/>
  <c r="E208" i="9"/>
  <c r="C146" i="9"/>
  <c r="D364" i="9"/>
  <c r="E492" i="9"/>
  <c r="C631" i="9"/>
  <c r="E288" i="9"/>
  <c r="C519" i="9"/>
  <c r="D478" i="9"/>
  <c r="E70" i="9"/>
  <c r="E177" i="9"/>
  <c r="B200" i="9"/>
  <c r="E53" i="9"/>
  <c r="D510" i="9"/>
  <c r="E396" i="9"/>
  <c r="E202" i="9"/>
  <c r="D476" i="9"/>
  <c r="B185" i="9"/>
  <c r="B153" i="9"/>
  <c r="B222" i="9"/>
  <c r="C251" i="9"/>
  <c r="D564" i="9"/>
  <c r="E77" i="9"/>
  <c r="C454" i="9"/>
  <c r="E627" i="9"/>
  <c r="B214" i="9"/>
  <c r="C627" i="9"/>
  <c r="E123" i="9"/>
  <c r="E570" i="9"/>
  <c r="E142" i="9"/>
  <c r="E194" i="9"/>
  <c r="E103" i="9"/>
  <c r="E216" i="9"/>
  <c r="D443" i="9"/>
  <c r="C379" i="9"/>
  <c r="C275" i="9"/>
  <c r="E107" i="9"/>
  <c r="C105" i="9"/>
  <c r="C131" i="9"/>
  <c r="D95" i="9"/>
  <c r="C100" i="9"/>
  <c r="B130" i="9"/>
  <c r="B107" i="9"/>
  <c r="D134" i="9"/>
  <c r="B98" i="9"/>
  <c r="B95" i="9"/>
  <c r="B94" i="9"/>
  <c r="D135" i="9"/>
  <c r="C130" i="9"/>
  <c r="C472" i="9"/>
  <c r="E219" i="9"/>
  <c r="D172" i="9"/>
  <c r="D375" i="9"/>
  <c r="B390" i="9"/>
  <c r="E370" i="9"/>
  <c r="D470" i="9"/>
  <c r="E138" i="9"/>
  <c r="D229" i="9"/>
  <c r="E470" i="9"/>
  <c r="E244" i="9"/>
  <c r="C286" i="9"/>
  <c r="B544" i="9"/>
  <c r="E207" i="9"/>
  <c r="B238" i="9"/>
  <c r="E251" i="9"/>
  <c r="C190" i="9"/>
  <c r="C230" i="9"/>
  <c r="E506" i="9"/>
  <c r="E167" i="9"/>
  <c r="D489" i="9"/>
  <c r="C141" i="9"/>
  <c r="C506" i="9"/>
  <c r="C199" i="9"/>
  <c r="C573" i="9"/>
  <c r="C530" i="9"/>
  <c r="E97" i="9"/>
  <c r="E32" i="9"/>
  <c r="B499" i="9"/>
  <c r="D431" i="9"/>
  <c r="E246" i="9"/>
  <c r="D263" i="9"/>
  <c r="E137" i="9"/>
  <c r="E448" i="9"/>
  <c r="C473" i="9"/>
  <c r="B378" i="9"/>
  <c r="D556" i="9"/>
  <c r="C178" i="9"/>
  <c r="D123" i="9"/>
  <c r="B89" i="9"/>
  <c r="C84" i="9"/>
  <c r="B121" i="9"/>
  <c r="C94" i="9"/>
  <c r="B116" i="9"/>
  <c r="D130" i="9"/>
  <c r="C77" i="9"/>
  <c r="B118" i="9"/>
  <c r="C129" i="9"/>
  <c r="C127" i="9"/>
  <c r="D113" i="9"/>
  <c r="B133" i="9"/>
  <c r="B113" i="9"/>
  <c r="C181" i="9"/>
  <c r="E357" i="9"/>
  <c r="B249" i="9"/>
  <c r="E130" i="9"/>
  <c r="E342" i="9"/>
  <c r="E172" i="9"/>
  <c r="B306" i="9"/>
  <c r="B164" i="9"/>
  <c r="C161" i="9"/>
  <c r="B441" i="9"/>
  <c r="B510" i="9"/>
  <c r="C532" i="9"/>
  <c r="B402" i="9"/>
  <c r="E83" i="9"/>
  <c r="C272" i="9"/>
  <c r="D582" i="9"/>
  <c r="E332" i="9"/>
  <c r="E195" i="9"/>
  <c r="C550" i="9"/>
  <c r="B528" i="9"/>
  <c r="C112" i="9"/>
  <c r="D107" i="9"/>
  <c r="C134" i="9"/>
  <c r="E559" i="9"/>
  <c r="E636" i="9"/>
  <c r="B462" i="9"/>
  <c r="C522" i="9"/>
  <c r="E171" i="9"/>
  <c r="C246" i="9"/>
  <c r="D202" i="9"/>
  <c r="B497" i="9"/>
  <c r="B521" i="9"/>
  <c r="D357" i="9"/>
  <c r="C451" i="9"/>
  <c r="B252" i="9"/>
  <c r="E144" i="9"/>
  <c r="C259" i="9"/>
  <c r="B232" i="9"/>
  <c r="B263" i="9"/>
  <c r="B299" i="9"/>
  <c r="E125" i="9"/>
  <c r="B195" i="9"/>
  <c r="E580" i="9"/>
  <c r="B179" i="9"/>
  <c r="C600" i="9"/>
  <c r="E449" i="9"/>
  <c r="E510" i="9"/>
  <c r="C396" i="9"/>
  <c r="C86" i="9"/>
  <c r="D102" i="9"/>
  <c r="E98" i="9"/>
  <c r="C467" i="9"/>
  <c r="D400" i="9"/>
  <c r="B220" i="9"/>
  <c r="B400" i="9"/>
  <c r="E31" i="9"/>
  <c r="C560" i="9"/>
  <c r="C411" i="9"/>
  <c r="E590" i="9"/>
  <c r="E565" i="9"/>
  <c r="D480" i="9"/>
  <c r="C481" i="9"/>
  <c r="E15" i="9"/>
  <c r="E359" i="9"/>
  <c r="E427" i="9"/>
  <c r="E205" i="9"/>
  <c r="B266" i="9"/>
  <c r="C97" i="9"/>
  <c r="D124" i="9"/>
  <c r="B105" i="9"/>
  <c r="D93" i="9"/>
  <c r="B120" i="9"/>
  <c r="B119" i="9"/>
  <c r="E101" i="9"/>
  <c r="C142" i="9"/>
  <c r="E316" i="9"/>
  <c r="B477" i="9"/>
  <c r="D231" i="9"/>
  <c r="B363" i="9"/>
  <c r="C169" i="9"/>
  <c r="E231" i="9"/>
  <c r="E176" i="9"/>
  <c r="E413" i="9"/>
  <c r="D142" i="9"/>
  <c r="B189" i="9"/>
  <c r="E212" i="9"/>
  <c r="C217" i="9"/>
  <c r="D568" i="9"/>
  <c r="D137" i="9"/>
  <c r="C368" i="9"/>
  <c r="D276" i="9"/>
  <c r="C470" i="9"/>
  <c r="B285" i="9"/>
  <c r="C241" i="9"/>
  <c r="E121" i="9"/>
  <c r="C602" i="9"/>
  <c r="C208" i="9"/>
  <c r="D240" i="9"/>
  <c r="E49" i="9"/>
  <c r="D361" i="9"/>
  <c r="E14" i="9"/>
  <c r="E60" i="9"/>
  <c r="C612" i="9"/>
  <c r="C607" i="9"/>
  <c r="C492" i="9"/>
  <c r="E609" i="9"/>
  <c r="D122" i="9"/>
  <c r="B85" i="9"/>
  <c r="D109" i="9"/>
  <c r="D82" i="9"/>
  <c r="B110" i="9"/>
  <c r="B81" i="9"/>
  <c r="D119" i="9"/>
  <c r="B135" i="9"/>
  <c r="B103" i="9"/>
  <c r="D81" i="9"/>
  <c r="D104" i="9"/>
  <c r="B76" i="9"/>
  <c r="C101" i="9"/>
  <c r="E615" i="9"/>
  <c r="E547" i="9"/>
  <c r="C349" i="9"/>
  <c r="E52" i="9"/>
  <c r="B367" i="9"/>
  <c r="C601" i="9"/>
  <c r="C508" i="9"/>
  <c r="B635" i="9"/>
  <c r="C384" i="9"/>
  <c r="C553" i="9"/>
  <c r="B523" i="9"/>
  <c r="B172" i="9"/>
  <c r="B539" i="9"/>
  <c r="C256" i="9"/>
  <c r="D454" i="9"/>
  <c r="B206" i="9"/>
  <c r="E476" i="9"/>
  <c r="C438" i="9"/>
  <c r="B137" i="9"/>
  <c r="D277" i="9"/>
  <c r="D79" i="9"/>
  <c r="B117" i="9"/>
  <c r="D77" i="9"/>
  <c r="B582" i="9"/>
  <c r="B209" i="9"/>
  <c r="E249" i="9"/>
  <c r="D154" i="9"/>
  <c r="B296" i="9"/>
  <c r="D445" i="9"/>
  <c r="B365" i="9"/>
  <c r="E587" i="9"/>
  <c r="C356" i="9"/>
  <c r="B432" i="9"/>
  <c r="C221" i="9"/>
  <c r="E86" i="9"/>
  <c r="D165" i="9"/>
  <c r="E102" i="9"/>
  <c r="E267" i="9"/>
  <c r="B180" i="9"/>
  <c r="D567" i="9"/>
  <c r="C575" i="9"/>
  <c r="B538" i="9"/>
  <c r="B621" i="9"/>
  <c r="D388" i="9"/>
  <c r="E502" i="9"/>
  <c r="C510" i="9"/>
  <c r="D149" i="9"/>
  <c r="E595" i="9"/>
  <c r="E457" i="9"/>
  <c r="C122" i="9"/>
  <c r="C78" i="9"/>
  <c r="B102" i="9"/>
  <c r="B515" i="9"/>
  <c r="C603" i="9"/>
  <c r="E368" i="9"/>
  <c r="D163" i="9"/>
  <c r="E248" i="9"/>
  <c r="D228" i="9"/>
  <c r="B576" i="9"/>
  <c r="B537" i="9"/>
  <c r="D628" i="9"/>
  <c r="D235" i="9"/>
  <c r="C159" i="9"/>
  <c r="B603" i="9"/>
  <c r="E92" i="9"/>
  <c r="E484" i="9"/>
  <c r="D536" i="9"/>
  <c r="D554" i="9"/>
  <c r="E73" i="9"/>
  <c r="D435" i="9"/>
  <c r="D612" i="9"/>
  <c r="D191" i="9"/>
  <c r="D103" i="9"/>
  <c r="D120" i="9"/>
  <c r="C89" i="9"/>
  <c r="B136" i="9"/>
  <c r="B78" i="9"/>
  <c r="C103" i="9"/>
  <c r="E509" i="9"/>
  <c r="C464" i="9"/>
  <c r="E90" i="9"/>
  <c r="E545" i="9"/>
  <c r="D552" i="9"/>
  <c r="D86" i="9"/>
  <c r="B131" i="9"/>
  <c r="C124" i="9"/>
  <c r="B122" i="9"/>
  <c r="C90" i="9"/>
  <c r="C79" i="9"/>
  <c r="D92" i="9"/>
  <c r="B127" i="9"/>
  <c r="D97" i="9"/>
  <c r="B346" i="9"/>
  <c r="B433" i="9"/>
  <c r="B535" i="9"/>
  <c r="C167" i="9"/>
  <c r="B579" i="9"/>
  <c r="C491" i="9"/>
  <c r="B174" i="9"/>
  <c r="E469" i="9"/>
  <c r="C461" i="9"/>
  <c r="B199" i="9"/>
  <c r="B139" i="9"/>
  <c r="C482" i="9"/>
  <c r="C590" i="9"/>
  <c r="B166" i="9"/>
  <c r="E155" i="9"/>
  <c r="E160" i="9"/>
  <c r="B506" i="9"/>
  <c r="D383" i="9"/>
  <c r="C458" i="9"/>
  <c r="C478" i="9"/>
  <c r="B489" i="9"/>
  <c r="E624" i="9"/>
  <c r="B387" i="9"/>
  <c r="E542" i="9"/>
  <c r="D509" i="9"/>
  <c r="D571" i="9"/>
  <c r="E40" i="9"/>
  <c r="D474" i="9"/>
  <c r="C266" i="9"/>
  <c r="D607" i="9"/>
  <c r="C409" i="9"/>
  <c r="E240" i="9"/>
  <c r="E17" i="9"/>
  <c r="C527" i="9"/>
  <c r="C621" i="9"/>
  <c r="E300" i="9"/>
  <c r="E260" i="9"/>
  <c r="C83" i="9"/>
  <c r="B92" i="9"/>
  <c r="D111" i="9"/>
  <c r="C132" i="9"/>
  <c r="D85" i="9"/>
  <c r="D91" i="9"/>
  <c r="D133" i="9"/>
  <c r="D128" i="9"/>
  <c r="D112" i="9"/>
  <c r="C102" i="9"/>
  <c r="D105" i="9"/>
  <c r="C630" i="9"/>
  <c r="C166" i="9"/>
  <c r="C138" i="9"/>
  <c r="B152" i="9"/>
  <c r="D181" i="9"/>
  <c r="B170" i="9"/>
  <c r="B453" i="9"/>
  <c r="E265" i="9"/>
  <c r="C468" i="9"/>
  <c r="C414" i="9"/>
  <c r="E262" i="9"/>
  <c r="D321" i="9"/>
  <c r="D148" i="9"/>
  <c r="E235" i="9"/>
  <c r="D239" i="9"/>
  <c r="B224" i="9"/>
  <c r="B262" i="9"/>
  <c r="B251" i="9"/>
  <c r="D359" i="9"/>
  <c r="B213" i="9"/>
  <c r="E588" i="9"/>
  <c r="B256" i="9"/>
  <c r="D432" i="9"/>
  <c r="C284" i="9"/>
  <c r="B580" i="9"/>
  <c r="E453" i="9"/>
  <c r="D211" i="9"/>
  <c r="C345" i="9"/>
  <c r="E42" i="9"/>
  <c r="E33" i="9"/>
  <c r="D583" i="9"/>
  <c r="C526" i="9"/>
  <c r="E114" i="9"/>
  <c r="C227" i="9"/>
  <c r="C173" i="9"/>
  <c r="B518" i="9"/>
  <c r="E62" i="9"/>
  <c r="D392" i="9"/>
  <c r="C498" i="9"/>
  <c r="D117" i="9"/>
  <c r="C85" i="9"/>
  <c r="C118" i="9"/>
  <c r="D125" i="9"/>
  <c r="D83" i="9"/>
  <c r="B123" i="9"/>
  <c r="D121" i="9"/>
  <c r="D94" i="9"/>
  <c r="B108" i="9"/>
  <c r="B128" i="9"/>
  <c r="D114" i="9"/>
  <c r="D88" i="9"/>
  <c r="B88" i="9"/>
  <c r="E596" i="9"/>
  <c r="E508" i="9"/>
  <c r="C567" i="9"/>
  <c r="E535" i="9"/>
  <c r="C440" i="9"/>
  <c r="B636" i="9"/>
  <c r="C157" i="9"/>
  <c r="D416" i="9"/>
  <c r="E284" i="9"/>
  <c r="D170" i="9"/>
  <c r="C362" i="9"/>
  <c r="D153" i="9"/>
  <c r="B471" i="9"/>
  <c r="C263" i="9"/>
  <c r="C144" i="9"/>
  <c r="C452" i="9"/>
  <c r="D252" i="9"/>
  <c r="E336" i="9"/>
  <c r="E592" i="9"/>
  <c r="C584" i="9"/>
  <c r="C80" i="9"/>
  <c r="B125" i="9"/>
  <c r="C99" i="9"/>
  <c r="E379" i="9"/>
  <c r="D573" i="9"/>
  <c r="E544" i="9"/>
  <c r="E430" i="9"/>
  <c r="E516" i="9"/>
  <c r="C537" i="9"/>
  <c r="D236" i="9"/>
  <c r="E43" i="9"/>
  <c r="D596" i="9"/>
  <c r="B532" i="9"/>
  <c r="B540" i="9"/>
  <c r="D512" i="9"/>
  <c r="E625" i="9"/>
  <c r="B438" i="9"/>
  <c r="B168" i="9"/>
  <c r="D523" i="9"/>
  <c r="D530" i="9"/>
  <c r="B466" i="9"/>
  <c r="B369" i="9"/>
  <c r="B460" i="9"/>
  <c r="E362" i="9"/>
  <c r="E258" i="9"/>
  <c r="E617" i="9"/>
  <c r="D195" i="9"/>
  <c r="C497" i="9"/>
  <c r="E372" i="9"/>
  <c r="E522" i="9"/>
  <c r="B260" i="9"/>
  <c r="C168" i="9"/>
  <c r="B358" i="9"/>
  <c r="C311" i="9"/>
  <c r="D363" i="9"/>
  <c r="E308" i="9"/>
  <c r="C224" i="9"/>
  <c r="C474" i="9"/>
  <c r="D305" i="9"/>
  <c r="C216" i="9"/>
  <c r="B257" i="9"/>
  <c r="D150" i="9"/>
  <c r="E505" i="9"/>
  <c r="B198" i="9"/>
  <c r="C211" i="9"/>
  <c r="C569" i="9"/>
  <c r="E504" i="9"/>
  <c r="D488" i="9"/>
  <c r="B114" i="9"/>
  <c r="C123" i="9"/>
  <c r="D131" i="9"/>
  <c r="C88" i="9"/>
  <c r="D98" i="9"/>
  <c r="B93" i="9"/>
  <c r="D80" i="9"/>
  <c r="D126" i="9"/>
  <c r="D129" i="9"/>
  <c r="C121" i="9"/>
  <c r="C117" i="9"/>
  <c r="B323" i="9"/>
  <c r="E51" i="9"/>
  <c r="C247" i="9"/>
  <c r="C253" i="9"/>
  <c r="D204" i="9"/>
  <c r="E226" i="9"/>
  <c r="E228" i="9"/>
  <c r="B188" i="9"/>
  <c r="C294" i="9"/>
  <c r="E628" i="9"/>
  <c r="C539" i="9"/>
  <c r="E433" i="9"/>
  <c r="D260" i="9"/>
  <c r="B527" i="9"/>
  <c r="D421" i="9"/>
  <c r="B543" i="9"/>
  <c r="E483" i="9"/>
  <c r="B446" i="9"/>
  <c r="C488" i="9"/>
  <c r="D179" i="9"/>
  <c r="E241" i="9"/>
  <c r="B517" i="9"/>
  <c r="C238" i="9"/>
  <c r="C505" i="9"/>
  <c r="C616" i="9"/>
  <c r="D186" i="9"/>
  <c r="E536" i="9"/>
  <c r="D557" i="9"/>
  <c r="B447" i="9"/>
  <c r="C547" i="9"/>
  <c r="C450" i="9"/>
  <c r="D171" i="9"/>
  <c r="B491" i="9"/>
  <c r="B207" i="9"/>
  <c r="B300" i="9"/>
  <c r="D159" i="9"/>
  <c r="C212" i="9"/>
  <c r="E74" i="9"/>
  <c r="B292" i="9"/>
  <c r="D398" i="9"/>
  <c r="C403" i="9"/>
  <c r="E552" i="9"/>
  <c r="E350" i="9"/>
  <c r="B158" i="9"/>
  <c r="B183" i="9"/>
  <c r="B505" i="9"/>
  <c r="B242" i="9"/>
  <c r="D259" i="9"/>
  <c r="C152" i="9"/>
  <c r="B211" i="9"/>
  <c r="D501" i="9"/>
  <c r="C559" i="9"/>
  <c r="E600" i="9"/>
  <c r="E344" i="9"/>
  <c r="E371" i="9"/>
  <c r="D303" i="9"/>
  <c r="E351" i="9"/>
  <c r="B233" i="9"/>
  <c r="E478" i="9"/>
  <c r="E415" i="9"/>
  <c r="E237" i="9"/>
  <c r="D283" i="9"/>
  <c r="E434" i="9"/>
  <c r="E120" i="9"/>
  <c r="E181" i="9"/>
  <c r="E558" i="9"/>
  <c r="C255" i="9"/>
  <c r="E18" i="9"/>
  <c r="D578" i="9"/>
  <c r="E466" i="9"/>
  <c r="D162" i="9"/>
  <c r="E118" i="9"/>
  <c r="B531" i="9"/>
  <c r="D158" i="9"/>
  <c r="E553" i="9"/>
  <c r="C202" i="9"/>
  <c r="B253" i="9"/>
  <c r="E527" i="9"/>
  <c r="E550" i="9"/>
  <c r="E213" i="9"/>
  <c r="E21" i="9"/>
  <c r="C390" i="9"/>
  <c r="E408" i="9"/>
  <c r="E82" i="9"/>
  <c r="C502" i="9"/>
  <c r="D617" i="9"/>
  <c r="E180" i="9"/>
  <c r="C620" i="9"/>
  <c r="D534" i="9"/>
  <c r="C187" i="9"/>
  <c r="B476" i="9"/>
  <c r="D606" i="9"/>
  <c r="B280" i="9"/>
  <c r="D145" i="9"/>
  <c r="B182" i="9"/>
  <c r="E575" i="9"/>
  <c r="C231" i="9"/>
  <c r="E471" i="9"/>
  <c r="E347" i="9"/>
  <c r="E72" i="9"/>
  <c r="C371" i="9"/>
  <c r="C205" i="9"/>
  <c r="E406" i="9"/>
  <c r="B210" i="9"/>
  <c r="C625" i="9"/>
  <c r="E497" i="9"/>
  <c r="E39" i="9"/>
  <c r="E369" i="9"/>
  <c r="E222" i="9"/>
  <c r="D198" i="9"/>
  <c r="C536" i="9"/>
  <c r="C257" i="9"/>
  <c r="C164" i="9"/>
  <c r="B173" i="9"/>
  <c r="C561" i="9"/>
  <c r="C106" i="9"/>
  <c r="D132" i="9"/>
  <c r="D136" i="9"/>
  <c r="C128" i="9"/>
  <c r="C110" i="9"/>
  <c r="B106" i="9"/>
  <c r="C126" i="9"/>
  <c r="C92" i="9"/>
  <c r="D118" i="9"/>
  <c r="D96" i="9"/>
  <c r="B87" i="9"/>
  <c r="C104" i="9"/>
  <c r="D173" i="9"/>
  <c r="C486" i="9"/>
  <c r="B601" i="9"/>
  <c r="E78" i="9"/>
  <c r="B563" i="9"/>
  <c r="B431" i="9"/>
  <c r="C596" i="9"/>
  <c r="E586" i="9"/>
  <c r="C203" i="9"/>
  <c r="B259" i="9"/>
  <c r="E192" i="9"/>
  <c r="C174" i="9"/>
  <c r="B197" i="9"/>
  <c r="C585" i="9"/>
  <c r="C147" i="9"/>
  <c r="E460" i="9"/>
  <c r="C369" i="9"/>
  <c r="C267" i="9"/>
  <c r="D238" i="9"/>
  <c r="B409" i="9"/>
  <c r="D262" i="9"/>
  <c r="E179" i="9"/>
  <c r="B424" i="9"/>
  <c r="C271" i="9"/>
  <c r="E93" i="9"/>
  <c r="C604" i="9"/>
  <c r="C213" i="9"/>
  <c r="B228" i="9"/>
  <c r="C629" i="9"/>
  <c r="D214" i="9"/>
  <c r="E19" i="9"/>
  <c r="B361" i="9"/>
  <c r="D152" i="9"/>
  <c r="C143" i="9"/>
  <c r="B154" i="9"/>
  <c r="B248" i="9"/>
  <c r="E247" i="9"/>
  <c r="E16" i="9"/>
  <c r="B586" i="9"/>
  <c r="B553" i="9"/>
  <c r="E358" i="9"/>
  <c r="E250" i="9"/>
  <c r="C236" i="9"/>
  <c r="B239" i="9"/>
  <c r="D515" i="9"/>
  <c r="E197" i="9"/>
  <c r="E305" i="9"/>
  <c r="B163" i="9"/>
  <c r="C424" i="9"/>
  <c r="D178" i="9"/>
  <c r="C566" i="9"/>
  <c r="E188" i="9"/>
  <c r="E346" i="9"/>
  <c r="B307" i="9"/>
  <c r="E85" i="9"/>
  <c r="D190" i="9"/>
  <c r="E533" i="9"/>
  <c r="E217" i="9"/>
  <c r="E186" i="9"/>
  <c r="E480" i="9"/>
  <c r="D452" i="9"/>
  <c r="E30" i="9"/>
  <c r="B583" i="9"/>
  <c r="D433" i="9"/>
  <c r="B160" i="9"/>
  <c r="C219" i="9"/>
  <c r="D449" i="9"/>
  <c r="E416" i="9"/>
  <c r="D213" i="9"/>
  <c r="C353" i="9"/>
  <c r="E383" i="9"/>
  <c r="E331" i="9"/>
  <c r="C477" i="9"/>
  <c r="B319" i="9"/>
  <c r="D143" i="9"/>
  <c r="D233" i="9"/>
  <c r="B165" i="9"/>
  <c r="B587" i="9"/>
  <c r="D197" i="9"/>
  <c r="C165" i="9"/>
  <c r="E129" i="9"/>
  <c r="C431" i="9"/>
  <c r="E373" i="9"/>
  <c r="E578" i="9"/>
  <c r="E576" i="9"/>
  <c r="E139" i="9"/>
  <c r="E461" i="9"/>
  <c r="C261" i="9"/>
  <c r="E255" i="9"/>
  <c r="B286" i="9"/>
  <c r="D201" i="9"/>
  <c r="D610" i="9"/>
  <c r="E35" i="9"/>
  <c r="C393" i="9"/>
  <c r="D577" i="9"/>
  <c r="B617" i="9"/>
  <c r="B401" i="9"/>
  <c r="C389" i="9"/>
  <c r="C185" i="9"/>
  <c r="B578" i="9"/>
  <c r="D412" i="9"/>
  <c r="E191" i="9"/>
  <c r="B132" i="9"/>
  <c r="D108" i="9"/>
  <c r="E209" i="9"/>
  <c r="B258" i="9"/>
  <c r="D327" i="9"/>
  <c r="E169" i="9"/>
  <c r="B336" i="9"/>
  <c r="E467" i="9"/>
  <c r="D513" i="9"/>
  <c r="B618" i="9"/>
  <c r="E572" i="9"/>
  <c r="B317" i="9"/>
  <c r="E581" i="9"/>
  <c r="B619" i="9"/>
  <c r="D533" i="9"/>
  <c r="C555" i="9"/>
  <c r="D602" i="9"/>
  <c r="D616" i="9"/>
  <c r="E389" i="9"/>
  <c r="C562" i="9"/>
  <c r="E75" i="9"/>
  <c r="B455" i="9"/>
  <c r="C240" i="9"/>
  <c r="C606" i="9"/>
  <c r="B630" i="9"/>
  <c r="C172" i="9"/>
  <c r="E276" i="9"/>
  <c r="D226" i="9"/>
  <c r="E579" i="9"/>
  <c r="B227" i="9"/>
  <c r="E63" i="9"/>
  <c r="E489" i="9"/>
  <c r="D490" i="9"/>
  <c r="D253" i="9"/>
  <c r="D344" i="9"/>
  <c r="C535" i="9"/>
  <c r="E94" i="9"/>
  <c r="C245" i="9"/>
  <c r="D618" i="9"/>
  <c r="D106" i="9"/>
  <c r="C76" i="9"/>
  <c r="C136" i="9"/>
  <c r="C81" i="9"/>
  <c r="B115" i="9"/>
  <c r="B91" i="9"/>
  <c r="B124" i="9"/>
  <c r="C95" i="9"/>
  <c r="C98" i="9"/>
  <c r="D84" i="9"/>
  <c r="B134" i="9"/>
  <c r="E109" i="9"/>
  <c r="E59" i="9"/>
  <c r="C154" i="9"/>
  <c r="E577" i="9"/>
  <c r="D192" i="9"/>
  <c r="E503" i="9"/>
  <c r="B235" i="9"/>
  <c r="E626" i="9"/>
  <c r="C542" i="9"/>
  <c r="D603" i="9"/>
  <c r="B221" i="9"/>
  <c r="B442" i="9"/>
  <c r="B419" i="9"/>
  <c r="E487" i="9"/>
  <c r="B628" i="9"/>
  <c r="D224" i="9"/>
  <c r="C160" i="9"/>
  <c r="E45" i="9"/>
  <c r="C233" i="9"/>
  <c r="B463" i="9"/>
  <c r="D206" i="9"/>
  <c r="B143" i="9"/>
  <c r="E111" i="9"/>
  <c r="E363" i="9"/>
  <c r="C582" i="9"/>
  <c r="B326" i="9"/>
  <c r="C258" i="9"/>
  <c r="C210" i="9"/>
  <c r="C534" i="9"/>
  <c r="C557" i="9"/>
  <c r="D626" i="9"/>
  <c r="D257" i="9"/>
  <c r="B484" i="9"/>
  <c r="C598" i="9"/>
  <c r="D477" i="9"/>
  <c r="D255" i="9"/>
  <c r="D203" i="9"/>
  <c r="E524" i="9"/>
  <c r="C283" i="9"/>
  <c r="C613" i="9"/>
  <c r="C354" i="9"/>
  <c r="C410" i="9"/>
  <c r="B406" i="9"/>
  <c r="B216" i="9"/>
  <c r="E224" i="9"/>
  <c r="E259" i="9"/>
  <c r="E569" i="9"/>
  <c r="E343" i="9"/>
  <c r="C394" i="9"/>
  <c r="D155" i="9"/>
  <c r="E630" i="9"/>
  <c r="B272" i="9"/>
  <c r="B584" i="9"/>
  <c r="C563" i="9"/>
  <c r="C148" i="9"/>
  <c r="E556" i="9"/>
  <c r="D188" i="9"/>
  <c r="B560" i="9"/>
  <c r="D456" i="9"/>
  <c r="B196" i="9"/>
  <c r="B437" i="9"/>
  <c r="C150" i="9"/>
  <c r="C380" i="9"/>
  <c r="E606" i="9"/>
  <c r="C572" i="9"/>
  <c r="C197" i="9"/>
  <c r="E620" i="9"/>
  <c r="E333" i="9"/>
  <c r="E635" i="9"/>
  <c r="B492" i="9"/>
  <c r="B633" i="9"/>
  <c r="D166" i="9"/>
  <c r="E445" i="9"/>
  <c r="D210" i="9"/>
  <c r="C220" i="9"/>
  <c r="C176" i="9"/>
  <c r="B502" i="9"/>
  <c r="E254" i="9"/>
  <c r="D451" i="9"/>
  <c r="C429" i="9"/>
  <c r="C204" i="9"/>
  <c r="D516" i="9"/>
  <c r="D175" i="9"/>
  <c r="E145" i="9"/>
  <c r="D528" i="9"/>
  <c r="D306" i="9"/>
  <c r="E154" i="9"/>
  <c r="E65" i="9"/>
  <c r="E184" i="9"/>
  <c r="D475" i="9"/>
  <c r="E472" i="9"/>
  <c r="B465" i="9"/>
  <c r="C265" i="9"/>
  <c r="C423" i="9"/>
  <c r="C137" i="9"/>
  <c r="E230" i="9"/>
  <c r="B436" i="9"/>
  <c r="B459" i="9"/>
  <c r="D472" i="9"/>
  <c r="D497" i="9"/>
  <c r="E634" i="9"/>
  <c r="B231" i="9"/>
  <c r="E36" i="9"/>
  <c r="E148" i="9"/>
  <c r="D141" i="9"/>
  <c r="E537" i="9"/>
  <c r="C460" i="9"/>
  <c r="D444" i="9"/>
  <c r="C300" i="9"/>
  <c r="D249" i="9"/>
  <c r="E143" i="9"/>
  <c r="E20" i="9"/>
  <c r="E168" i="9"/>
  <c r="E263" i="9"/>
  <c r="E571" i="9"/>
  <c r="C618" i="9"/>
  <c r="C541" i="9"/>
  <c r="C153" i="9"/>
  <c r="D413" i="9"/>
  <c r="E229" i="9"/>
  <c r="D633" i="9"/>
  <c r="E106" i="9"/>
  <c r="B605" i="9"/>
  <c r="E239" i="9"/>
  <c r="C314" i="9"/>
  <c r="D147" i="9"/>
  <c r="D207" i="9"/>
  <c r="B156" i="9"/>
  <c r="C622" i="9"/>
  <c r="E264" i="9"/>
  <c r="E390" i="9"/>
  <c r="C222" i="9"/>
  <c r="E378" i="9"/>
  <c r="E185" i="9"/>
  <c r="D174" i="9"/>
  <c r="B265" i="9"/>
  <c r="D622" i="9"/>
  <c r="D220" i="9"/>
  <c r="C149" i="9"/>
  <c r="D244" i="9"/>
  <c r="D411" i="9"/>
  <c r="C531" i="9"/>
  <c r="C558" i="9"/>
  <c r="E64" i="9"/>
  <c r="D614" i="9"/>
  <c r="E79" i="9"/>
  <c r="D611" i="9"/>
  <c r="D200" i="9"/>
  <c r="D285" i="9"/>
  <c r="B264" i="9"/>
  <c r="C249" i="9"/>
  <c r="B592" i="9"/>
  <c r="B193" i="9"/>
  <c r="C206" i="9"/>
  <c r="D183" i="9"/>
  <c r="E261" i="9"/>
  <c r="E117" i="9"/>
  <c r="D267" i="9"/>
  <c r="D562" i="9"/>
  <c r="D584" i="9"/>
  <c r="B411" i="9"/>
  <c r="B247" i="9"/>
  <c r="C198" i="9"/>
  <c r="C329" i="9"/>
  <c r="D466" i="9"/>
  <c r="E458" i="9"/>
  <c r="E238" i="9"/>
  <c r="D209" i="9"/>
  <c r="C170" i="9"/>
  <c r="B454" i="9"/>
  <c r="B236" i="9"/>
  <c r="C237" i="9"/>
  <c r="C177" i="9"/>
  <c r="E178" i="9"/>
  <c r="C489" i="9"/>
  <c r="E498" i="9"/>
  <c r="C518" i="9"/>
  <c r="D514" i="9"/>
  <c r="C425" i="9"/>
  <c r="E493" i="9"/>
  <c r="E189" i="9"/>
  <c r="E69" i="9"/>
  <c r="C434" i="9"/>
  <c r="E41" i="9"/>
  <c r="B485" i="9"/>
  <c r="C524" i="9"/>
  <c r="C234" i="9"/>
  <c r="D205" i="9"/>
  <c r="E99" i="9"/>
  <c r="C378" i="9"/>
  <c r="D185" i="9"/>
  <c r="B352" i="9"/>
  <c r="D459" i="9"/>
  <c r="E105" i="9"/>
  <c r="D559" i="9"/>
  <c r="C171" i="9"/>
  <c r="C352" i="9"/>
  <c r="D464" i="9"/>
  <c r="E377" i="9"/>
  <c r="C402" i="9"/>
  <c r="D503" i="9"/>
  <c r="B595" i="9"/>
  <c r="B255" i="9"/>
  <c r="C242" i="9"/>
  <c r="D405" i="9"/>
  <c r="B322" i="9"/>
  <c r="C469" i="9"/>
  <c r="C201" i="9"/>
  <c r="D261" i="9"/>
  <c r="C358" i="9"/>
  <c r="E119" i="9"/>
  <c r="E614" i="9"/>
  <c r="C243" i="9"/>
  <c r="B469" i="9"/>
  <c r="D288" i="9"/>
  <c r="D230" i="9"/>
  <c r="E426" i="9"/>
  <c r="B602" i="9"/>
  <c r="C207" i="9"/>
  <c r="D555" i="9"/>
  <c r="E602" i="9"/>
  <c r="D156" i="9"/>
  <c r="E440" i="9"/>
  <c r="E299" i="9"/>
  <c r="E403" i="9"/>
  <c r="D340" i="9"/>
  <c r="D289" i="9"/>
  <c r="C443" i="9"/>
  <c r="B494" i="9"/>
  <c r="E317" i="9"/>
  <c r="D217" i="9"/>
  <c r="B550" i="9"/>
  <c r="B146" i="9"/>
  <c r="E538" i="9"/>
  <c r="C475" i="9"/>
  <c r="C183" i="9"/>
  <c r="C341" i="9"/>
  <c r="B208" i="9"/>
  <c r="B520" i="9"/>
  <c r="E206" i="9"/>
  <c r="C191" i="9"/>
  <c r="E126" i="9"/>
  <c r="C370" i="9"/>
  <c r="D221" i="9"/>
  <c r="C432" i="9"/>
  <c r="E58" i="9"/>
  <c r="E525" i="9"/>
  <c r="B161" i="9"/>
  <c r="B374" i="9"/>
  <c r="C457" i="9"/>
  <c r="E375" i="9"/>
  <c r="B382" i="9"/>
  <c r="B348" i="9"/>
  <c r="B202" i="9"/>
  <c r="D486" i="9"/>
  <c r="D312" i="9"/>
  <c r="E475" i="9"/>
  <c r="B468" i="9"/>
  <c r="E345" i="9"/>
  <c r="E131" i="9"/>
  <c r="C437" i="9"/>
  <c r="B309" i="9"/>
  <c r="C545" i="9"/>
  <c r="D376" i="9"/>
  <c r="D545" i="9"/>
  <c r="D325" i="9"/>
  <c r="E451" i="9"/>
  <c r="B295" i="9"/>
  <c r="B329" i="9"/>
  <c r="D518" i="9"/>
  <c r="C533" i="9"/>
  <c r="D338" i="9"/>
  <c r="E428" i="9"/>
  <c r="E296" i="9"/>
  <c r="C235" i="9"/>
  <c r="E136" i="9"/>
  <c r="B380" i="9"/>
  <c r="B422" i="9"/>
  <c r="C392" i="9"/>
  <c r="C426" i="9"/>
  <c r="E340" i="9"/>
  <c r="C155" i="9"/>
  <c r="D566" i="9"/>
  <c r="E81" i="9"/>
  <c r="E585" i="9"/>
  <c r="E540" i="9"/>
  <c r="C421" i="9"/>
  <c r="D525" i="9"/>
  <c r="E490" i="9"/>
  <c r="B610" i="9"/>
  <c r="B620" i="9"/>
  <c r="E608" i="9"/>
  <c r="D377" i="9"/>
  <c r="C372" i="9"/>
  <c r="D613" i="9"/>
  <c r="B475" i="9"/>
  <c r="B176" i="9"/>
  <c r="C459" i="9"/>
  <c r="C436" i="9"/>
  <c r="D334" i="9"/>
  <c r="D492" i="9"/>
  <c r="D323" i="9"/>
  <c r="D309" i="9"/>
  <c r="E303" i="9"/>
  <c r="D218" i="9"/>
  <c r="B372" i="9"/>
  <c r="C359" i="9"/>
  <c r="B423" i="9"/>
  <c r="C485" i="9"/>
  <c r="E401" i="9"/>
  <c r="E56" i="9"/>
  <c r="E561" i="9"/>
  <c r="D216" i="9"/>
  <c r="C264" i="9"/>
  <c r="C184" i="9"/>
  <c r="E47" i="9"/>
  <c r="E517" i="9"/>
  <c r="B144" i="9"/>
  <c r="E532" i="9"/>
  <c r="D570" i="9"/>
  <c r="C179" i="9"/>
  <c r="E459" i="9"/>
  <c r="C593" i="9"/>
  <c r="E420" i="9"/>
  <c r="B417" i="9"/>
  <c r="B410" i="9"/>
  <c r="D539" i="9"/>
  <c r="B604" i="9"/>
  <c r="C628" i="9"/>
  <c r="E266" i="9"/>
  <c r="E236" i="9"/>
  <c r="B591" i="9"/>
  <c r="E462" i="9"/>
  <c r="C511" i="9"/>
  <c r="D232" i="9"/>
  <c r="C543" i="9"/>
  <c r="E252" i="9"/>
  <c r="B572" i="9"/>
  <c r="D251" i="9"/>
  <c r="E464" i="9"/>
  <c r="D522" i="9"/>
  <c r="B421" i="9"/>
  <c r="B148" i="9"/>
  <c r="C297" i="9"/>
  <c r="B614" i="9"/>
  <c r="E132" i="9"/>
  <c r="B192" i="9"/>
  <c r="D193" i="9"/>
  <c r="C521" i="9"/>
  <c r="B566" i="9"/>
  <c r="C397" i="9"/>
  <c r="D157" i="9"/>
  <c r="C317" i="9"/>
  <c r="B383" i="9"/>
  <c r="B328" i="9"/>
  <c r="E253" i="9"/>
  <c r="D320" i="9"/>
  <c r="B219" i="9"/>
  <c r="D455" i="9"/>
  <c r="B625" i="9"/>
  <c r="B226" i="9"/>
  <c r="B590" i="9"/>
  <c r="D625" i="9"/>
  <c r="C145" i="9"/>
  <c r="C293" i="9"/>
  <c r="B212" i="9"/>
  <c r="C215" i="9"/>
  <c r="C140" i="9"/>
  <c r="E29" i="9"/>
  <c r="B559" i="9"/>
  <c r="E423" i="9"/>
  <c r="E158" i="9"/>
  <c r="B457" i="9"/>
  <c r="D508" i="9"/>
  <c r="E486" i="9"/>
  <c r="D258" i="9"/>
  <c r="C405" i="9"/>
  <c r="E447" i="9"/>
  <c r="B250" i="9"/>
  <c r="C614" i="9"/>
  <c r="E603" i="9"/>
  <c r="D368" i="9"/>
  <c r="B151" i="9"/>
  <c r="E454" i="9"/>
  <c r="D505" i="9"/>
  <c r="E560" i="9"/>
  <c r="D342" i="9"/>
  <c r="E315" i="9"/>
  <c r="C499" i="9"/>
  <c r="B512" i="9"/>
  <c r="C381" i="9"/>
  <c r="D574" i="9"/>
  <c r="B483" i="9"/>
  <c r="D372" i="9"/>
  <c r="B474" i="9"/>
  <c r="C588" i="9"/>
  <c r="C419" i="9"/>
  <c r="B493" i="9"/>
  <c r="B366" i="9"/>
  <c r="D460" i="9"/>
  <c r="E361" i="9"/>
  <c r="E55" i="9"/>
  <c r="D326" i="9"/>
  <c r="B204" i="9"/>
  <c r="B567" i="9"/>
  <c r="D506" i="9"/>
  <c r="E495" i="9"/>
  <c r="B616" i="9"/>
  <c r="B379" i="9"/>
  <c r="B593" i="9"/>
  <c r="E384" i="9"/>
  <c r="D600" i="9"/>
  <c r="C608" i="9"/>
  <c r="D448" i="9"/>
  <c r="E376" i="9"/>
  <c r="E161" i="9"/>
  <c r="D297" i="9"/>
  <c r="D463" i="9"/>
  <c r="E424" i="9"/>
  <c r="D563" i="9"/>
  <c r="C546" i="9"/>
  <c r="D307" i="9"/>
  <c r="E339" i="9"/>
  <c r="E446" i="9"/>
  <c r="E605" i="9"/>
  <c r="D396" i="9"/>
  <c r="B246" i="9"/>
  <c r="B217" i="9"/>
  <c r="B240" i="9"/>
  <c r="B254" i="9"/>
  <c r="D424" i="9"/>
  <c r="B373" i="9"/>
  <c r="E584" i="9"/>
  <c r="B147" i="9"/>
  <c r="B149" i="9"/>
  <c r="D469" i="9"/>
  <c r="E198" i="9"/>
  <c r="E174" i="9"/>
  <c r="E496" i="9"/>
  <c r="E386" i="9"/>
  <c r="D634" i="9"/>
  <c r="B498" i="9"/>
  <c r="B458" i="9"/>
  <c r="D502" i="9"/>
  <c r="B162" i="9"/>
  <c r="D438" i="9"/>
  <c r="C186" i="9"/>
  <c r="E46" i="9"/>
  <c r="D532" i="9"/>
  <c r="D151" i="9"/>
  <c r="E61" i="9"/>
  <c r="C435" i="9"/>
  <c r="B243" i="9"/>
  <c r="B230" i="9"/>
  <c r="C229" i="9"/>
  <c r="E326" i="9"/>
  <c r="B555" i="9"/>
  <c r="E245" i="9"/>
  <c r="E311" i="9"/>
  <c r="B606" i="9"/>
  <c r="E410" i="9"/>
  <c r="C374" i="9"/>
  <c r="E37" i="9"/>
  <c r="E67" i="9"/>
  <c r="E621" i="9"/>
  <c r="B403" i="9"/>
  <c r="E147" i="9"/>
  <c r="E54" i="9"/>
  <c r="D265" i="9"/>
  <c r="E173" i="9"/>
  <c r="C295" i="9"/>
  <c r="E140" i="9"/>
  <c r="E341" i="9"/>
  <c r="E436" i="9"/>
  <c r="C347" i="9"/>
  <c r="D384" i="9"/>
  <c r="C447" i="9"/>
  <c r="B178" i="9"/>
  <c r="E113" i="9"/>
  <c r="C619" i="9"/>
  <c r="E48" i="9"/>
  <c r="E164" i="9"/>
  <c r="B223" i="9"/>
  <c r="D227" i="9"/>
  <c r="D199" i="9"/>
  <c r="E233" i="9"/>
  <c r="C189" i="9"/>
  <c r="B600" i="9"/>
  <c r="B234" i="9"/>
  <c r="E175" i="9"/>
  <c r="E170" i="9"/>
  <c r="E151" i="9"/>
  <c r="B525" i="9"/>
  <c r="E598" i="9"/>
  <c r="E591" i="9"/>
  <c r="C387" i="9"/>
  <c r="D580" i="9"/>
  <c r="C158" i="9"/>
  <c r="E622" i="9"/>
  <c r="E96" i="9"/>
  <c r="D542" i="9"/>
  <c r="B389" i="9"/>
  <c r="E409" i="9"/>
  <c r="D287" i="9"/>
  <c r="D348" i="9"/>
  <c r="D594" i="9"/>
  <c r="D468" i="9"/>
  <c r="E150" i="9"/>
  <c r="B354" i="9"/>
  <c r="E162" i="9"/>
  <c r="E564" i="9"/>
  <c r="E204" i="9"/>
  <c r="E203" i="9"/>
  <c r="D146" i="9"/>
  <c r="C538" i="9"/>
  <c r="B311" i="9"/>
  <c r="C615" i="9"/>
  <c r="B598" i="9"/>
  <c r="D407" i="9"/>
  <c r="C605" i="9"/>
  <c r="B396" i="9"/>
  <c r="B397" i="9"/>
  <c r="B218" i="9"/>
  <c r="C551" i="9"/>
  <c r="B452" i="9"/>
  <c r="E599" i="9"/>
  <c r="D176" i="9"/>
  <c r="C262" i="9"/>
  <c r="D441" i="9"/>
  <c r="E607" i="9"/>
  <c r="E574" i="9"/>
  <c r="B526" i="9"/>
  <c r="B467" i="9"/>
  <c r="D177" i="9"/>
  <c r="B524" i="9"/>
  <c r="B205" i="9"/>
  <c r="D393" i="9"/>
  <c r="D462" i="9"/>
  <c r="B546" i="9"/>
  <c r="E551" i="9"/>
  <c r="D381" i="9"/>
  <c r="D604" i="9"/>
  <c r="B450" i="9"/>
  <c r="E507" i="9"/>
  <c r="E612" i="9"/>
  <c r="E84" i="9"/>
  <c r="C312" i="9"/>
  <c r="D473" i="9"/>
  <c r="E422" i="9"/>
  <c r="B360" i="9"/>
  <c r="E407" i="9"/>
  <c r="B569" i="9"/>
  <c r="B291" i="9"/>
  <c r="D458" i="9"/>
  <c r="E523" i="9"/>
  <c r="D250" i="9"/>
  <c r="B536" i="9"/>
  <c r="B244" i="9"/>
  <c r="C635" i="9"/>
  <c r="D507" i="9"/>
  <c r="D269" i="9"/>
  <c r="E329" i="9"/>
  <c r="C513" i="9"/>
  <c r="D447" i="9"/>
  <c r="E133" i="9"/>
  <c r="D248" i="9"/>
  <c r="D397" i="9"/>
  <c r="B304" i="9"/>
  <c r="C291" i="9"/>
  <c r="E243" i="9"/>
  <c r="E100" i="9"/>
  <c r="D341" i="9"/>
  <c r="E200" i="9"/>
  <c r="E159" i="9"/>
  <c r="D553" i="9"/>
  <c r="B500" i="9"/>
  <c r="D587" i="9"/>
  <c r="E273" i="9"/>
  <c r="C139" i="9"/>
  <c r="E57" i="9"/>
  <c r="D440" i="9"/>
  <c r="C228" i="9"/>
  <c r="D246" i="9"/>
  <c r="B268" i="9"/>
  <c r="C299" i="9"/>
  <c r="D547" i="9"/>
  <c r="E44" i="9"/>
  <c r="B159" i="9"/>
  <c r="C319" i="9"/>
  <c r="B269" i="9"/>
  <c r="E25" i="9"/>
  <c r="D599" i="9"/>
  <c r="B370" i="9"/>
  <c r="E271" i="9"/>
  <c r="C611" i="9"/>
  <c r="D328" i="9"/>
  <c r="D636" i="9"/>
  <c r="D630" i="9"/>
  <c r="E182" i="9"/>
  <c r="E146" i="9"/>
  <c r="C248" i="9"/>
  <c r="B501" i="9"/>
  <c r="C483" i="9"/>
  <c r="B430" i="9"/>
  <c r="B175" i="9"/>
  <c r="E519" i="9"/>
  <c r="E444" i="9"/>
  <c r="B472" i="9"/>
  <c r="C308" i="9"/>
  <c r="B341" i="9"/>
  <c r="C504" i="9"/>
  <c r="E149" i="9"/>
  <c r="C309" i="9"/>
  <c r="D222" i="9"/>
  <c r="B449" i="9"/>
  <c r="E418" i="9"/>
  <c r="C420" i="9"/>
  <c r="D419" i="9"/>
  <c r="C318" i="9"/>
  <c r="C406" i="9"/>
  <c r="E76" i="9"/>
  <c r="C375" i="9"/>
  <c r="B589" i="9"/>
  <c r="B632" i="9"/>
  <c r="E562" i="9"/>
  <c r="D588" i="9"/>
  <c r="C376" i="9"/>
  <c r="E442" i="9"/>
  <c r="E152" i="9"/>
  <c r="B167" i="9"/>
  <c r="E68" i="9"/>
  <c r="E633" i="9"/>
  <c r="D608" i="9"/>
  <c r="E141" i="9"/>
  <c r="B245" i="9"/>
  <c r="E108" i="9"/>
  <c r="C209" i="9"/>
  <c r="E613" i="9"/>
  <c r="E632" i="9"/>
  <c r="C634" i="9"/>
  <c r="E534" i="9"/>
  <c r="D314" i="9"/>
  <c r="B353" i="9"/>
  <c r="D378" i="9"/>
  <c r="D605" i="9"/>
  <c r="C565" i="9"/>
  <c r="B427" i="9"/>
  <c r="D349" i="9"/>
  <c r="C350" i="9"/>
  <c r="B302" i="9"/>
  <c r="D540" i="9"/>
  <c r="E546" i="9"/>
  <c r="E481" i="9"/>
  <c r="C289" i="9"/>
  <c r="D485" i="9"/>
  <c r="D275" i="9"/>
  <c r="C269" i="9"/>
  <c r="B277" i="9"/>
  <c r="D439" i="9"/>
  <c r="B444" i="9"/>
  <c r="D635" i="9"/>
  <c r="D366" i="9"/>
  <c r="B275" i="9"/>
  <c r="E611" i="9"/>
  <c r="C340" i="9"/>
  <c r="B142" i="9"/>
  <c r="D362" i="9"/>
  <c r="B541" i="9"/>
  <c r="N541" i="9" s="1"/>
  <c r="D264" i="9"/>
  <c r="E463" i="9"/>
  <c r="D493" i="9"/>
  <c r="C373" i="9"/>
  <c r="D308" i="9"/>
  <c r="D586" i="9"/>
  <c r="E215" i="9"/>
  <c r="B480" i="9"/>
  <c r="D560" i="9"/>
  <c r="D631" i="9"/>
  <c r="B385" i="9"/>
  <c r="C366" i="9"/>
  <c r="E566" i="9"/>
  <c r="C274" i="9"/>
  <c r="B570" i="9"/>
  <c r="B634" i="9"/>
  <c r="C194" i="9"/>
  <c r="C568" i="9"/>
  <c r="D543" i="9"/>
  <c r="C310" i="9"/>
  <c r="E485" i="9"/>
  <c r="C404" i="9"/>
  <c r="E419" i="9"/>
  <c r="B557" i="9"/>
  <c r="C225" i="9"/>
  <c r="D180" i="9"/>
  <c r="D572" i="9"/>
  <c r="D234" i="9"/>
  <c r="C260" i="9"/>
  <c r="B503" i="9"/>
  <c r="E392" i="9"/>
  <c r="B140" i="9"/>
  <c r="B145" i="9"/>
  <c r="C525" i="9"/>
  <c r="B608" i="9"/>
  <c r="D302" i="9"/>
  <c r="D182" i="9"/>
  <c r="C623" i="9"/>
  <c r="D281" i="9"/>
  <c r="C591" i="9"/>
  <c r="E232" i="9"/>
  <c r="E438" i="9"/>
  <c r="D293" i="9"/>
  <c r="C355" i="9"/>
  <c r="B281" i="9"/>
  <c r="D535" i="9"/>
  <c r="D511" i="9"/>
  <c r="C549" i="9"/>
  <c r="D609" i="9"/>
  <c r="B461" i="9"/>
  <c r="E297" i="9"/>
  <c r="D425" i="9"/>
  <c r="E283" i="9"/>
  <c r="C273" i="9"/>
  <c r="C418" i="9"/>
  <c r="E80" i="9"/>
  <c r="C276" i="9"/>
  <c r="B613" i="9"/>
  <c r="C480" i="9"/>
  <c r="E22" i="9"/>
  <c r="D139" i="9"/>
  <c r="E597" i="9"/>
  <c r="E268" i="9"/>
  <c r="B290" i="9"/>
  <c r="C571" i="9"/>
  <c r="E530" i="9"/>
  <c r="E183" i="9"/>
  <c r="D387" i="9"/>
  <c r="D333" i="9"/>
  <c r="D551" i="9"/>
  <c r="C442" i="9"/>
  <c r="C446" i="9"/>
  <c r="B337" i="9"/>
  <c r="B514" i="9"/>
  <c r="C304" i="9"/>
  <c r="B271" i="9"/>
  <c r="C363" i="9"/>
  <c r="B624" i="9"/>
  <c r="E286" i="9"/>
  <c r="B191" i="9"/>
  <c r="C307" i="9"/>
  <c r="B596" i="9"/>
  <c r="C448" i="9"/>
  <c r="C151" i="9"/>
  <c r="D374" i="9"/>
  <c r="C626" i="9"/>
  <c r="E399" i="9"/>
  <c r="E289" i="9"/>
  <c r="D576" i="9"/>
  <c r="E27" i="9"/>
  <c r="D208" i="9"/>
  <c r="E190" i="9"/>
  <c r="D196" i="9"/>
  <c r="B190" i="9"/>
  <c r="E220" i="9"/>
  <c r="D247" i="9"/>
  <c r="B345" i="9"/>
  <c r="C320" i="9"/>
  <c r="C288" i="9"/>
  <c r="D565" i="9"/>
  <c r="D623" i="9"/>
  <c r="D517" i="9"/>
  <c r="C592" i="9"/>
  <c r="C580" i="9"/>
  <c r="B368" i="9"/>
  <c r="E318" i="9"/>
  <c r="E338" i="9"/>
  <c r="C226" i="9"/>
  <c r="E499" i="9"/>
  <c r="D453" i="9"/>
  <c r="E38" i="9"/>
  <c r="E365" i="9"/>
  <c r="D471" i="9"/>
  <c r="C586" i="9"/>
  <c r="D394" i="9"/>
  <c r="D290" i="9"/>
  <c r="C388" i="9"/>
  <c r="D292" i="9"/>
  <c r="B364" i="9"/>
  <c r="D494" i="9"/>
  <c r="B408" i="9"/>
  <c r="C556" i="9"/>
  <c r="B530" i="9"/>
  <c r="E211" i="9"/>
  <c r="B548" i="9"/>
  <c r="E156" i="9"/>
  <c r="D467" i="9"/>
  <c r="D483" i="9"/>
  <c r="C579" i="9"/>
  <c r="C512" i="9"/>
  <c r="E26" i="9"/>
  <c r="E482" i="9"/>
  <c r="B627" i="9"/>
  <c r="D301" i="9"/>
  <c r="B289" i="9"/>
  <c r="B324" i="9"/>
  <c r="G324" i="9" s="1"/>
  <c r="C280" i="9"/>
  <c r="B371" i="9"/>
  <c r="D597" i="9"/>
  <c r="C624" i="9"/>
  <c r="B375" i="9"/>
  <c r="E393" i="9"/>
  <c r="C232" i="9"/>
  <c r="D219" i="9"/>
  <c r="D382" i="9"/>
  <c r="D212" i="9"/>
  <c r="B542" i="9"/>
  <c r="E310" i="9"/>
  <c r="E12" i="9"/>
  <c r="C495" i="9"/>
  <c r="B412" i="9"/>
  <c r="D401" i="9"/>
  <c r="C554" i="9"/>
  <c r="D346" i="9"/>
  <c r="B495" i="9"/>
  <c r="C503" i="9"/>
  <c r="E616" i="9"/>
  <c r="B339" i="9"/>
  <c r="D544" i="9"/>
  <c r="D427" i="9"/>
  <c r="D481" i="9"/>
  <c r="B626" i="9"/>
  <c r="D237" i="9"/>
  <c r="E380" i="9"/>
  <c r="E272" i="9"/>
  <c r="C408" i="9"/>
  <c r="B407" i="9"/>
  <c r="D589" i="9"/>
  <c r="B516" i="9"/>
  <c r="E352" i="9"/>
  <c r="C433" i="9"/>
  <c r="B420" i="9"/>
  <c r="E218" i="9"/>
  <c r="E604" i="9"/>
  <c r="C252" i="9"/>
  <c r="E214" i="9"/>
  <c r="C218" i="9"/>
  <c r="D194" i="9"/>
  <c r="B177" i="9"/>
  <c r="D385" i="9"/>
  <c r="C282" i="9"/>
  <c r="B425" i="9"/>
  <c r="E330" i="9"/>
  <c r="B404" i="9"/>
  <c r="B413" i="9"/>
  <c r="E234" i="9"/>
  <c r="C599" i="9"/>
  <c r="C444" i="9"/>
  <c r="E312" i="9"/>
  <c r="C339" i="9"/>
  <c r="D579" i="9"/>
  <c r="E364" i="9"/>
  <c r="E112" i="9"/>
  <c r="E124" i="9"/>
  <c r="D524" i="9"/>
  <c r="C428" i="9"/>
  <c r="D629" i="9"/>
  <c r="B513" i="9"/>
  <c r="B305" i="9"/>
  <c r="B298" i="9"/>
  <c r="C500" i="9"/>
  <c r="E554" i="9"/>
  <c r="E589" i="9"/>
  <c r="E221" i="9"/>
  <c r="B215" i="9"/>
  <c r="B138" i="9"/>
  <c r="C244" i="9"/>
  <c r="E127" i="9"/>
  <c r="B225" i="9"/>
  <c r="B201" i="9"/>
  <c r="D322" i="9"/>
  <c r="C417" i="9"/>
  <c r="C514" i="9"/>
  <c r="D353" i="9"/>
  <c r="C501" i="9"/>
  <c r="E302" i="9"/>
  <c r="D187" i="9"/>
  <c r="C517" i="9"/>
  <c r="E568" i="9"/>
  <c r="D369" i="9"/>
  <c r="D316" i="9"/>
  <c r="B308" i="9"/>
  <c r="C476" i="9"/>
  <c r="C382" i="9"/>
  <c r="B169" i="9"/>
  <c r="D351" i="9"/>
  <c r="E513" i="9"/>
  <c r="E291" i="9"/>
  <c r="D526" i="9"/>
  <c r="E623" i="9"/>
  <c r="C321" i="9"/>
  <c r="C439" i="9"/>
  <c r="B615" i="9"/>
  <c r="B609" i="9"/>
  <c r="C544" i="9"/>
  <c r="B155" i="9"/>
  <c r="D593" i="9"/>
  <c r="E95" i="9"/>
  <c r="C195" i="9"/>
  <c r="C361" i="9"/>
  <c r="B384" i="9"/>
  <c r="B150" i="9"/>
  <c r="E309" i="9"/>
  <c r="D138" i="9"/>
  <c r="C516" i="9"/>
  <c r="D223" i="9"/>
  <c r="E199" i="9"/>
  <c r="C597" i="9"/>
  <c r="E13" i="9"/>
  <c r="D498" i="9"/>
  <c r="B445" i="9"/>
  <c r="E518" i="9"/>
  <c r="E227" i="9"/>
  <c r="B529" i="9"/>
  <c r="D569" i="9"/>
  <c r="B141" i="9"/>
  <c r="B561" i="9"/>
  <c r="B456" i="9"/>
  <c r="C617" i="9"/>
  <c r="D242" i="9"/>
  <c r="B273" i="9"/>
  <c r="D499" i="9"/>
  <c r="D549" i="9"/>
  <c r="E456" i="9"/>
  <c r="D356" i="9"/>
  <c r="E563" i="9"/>
  <c r="D558" i="9"/>
  <c r="B565" i="9"/>
  <c r="N565" i="9" s="1"/>
  <c r="D465" i="9"/>
  <c r="D389" i="9"/>
  <c r="D354" i="9"/>
  <c r="C471" i="9"/>
  <c r="C364" i="9"/>
  <c r="C277" i="9"/>
  <c r="E223" i="9"/>
  <c r="B270" i="9"/>
  <c r="D434" i="9"/>
  <c r="C357" i="9"/>
  <c r="D529" i="9"/>
  <c r="B279" i="9"/>
  <c r="C422" i="9"/>
  <c r="B355" i="9"/>
  <c r="E549" i="9"/>
  <c r="D457" i="9"/>
  <c r="C528" i="9"/>
  <c r="E429" i="9"/>
  <c r="C548" i="9"/>
  <c r="C313" i="9"/>
  <c r="D632" i="9"/>
  <c r="E23" i="9"/>
  <c r="E417" i="9"/>
  <c r="E89" i="9"/>
  <c r="C407" i="9"/>
  <c r="D379" i="9"/>
  <c r="C377" i="9"/>
  <c r="B581" i="9"/>
  <c r="C296" i="9"/>
  <c r="B194" i="9"/>
  <c r="B356" i="9"/>
  <c r="E337" i="9"/>
  <c r="E543" i="9"/>
  <c r="E382" i="9"/>
  <c r="E583" i="9"/>
  <c r="B547" i="9"/>
  <c r="D621" i="9"/>
  <c r="E488" i="9"/>
  <c r="B405" i="9"/>
  <c r="B487" i="9"/>
  <c r="C292" i="9"/>
  <c r="D335" i="9"/>
  <c r="B313" i="9"/>
  <c r="D272" i="9"/>
  <c r="B314" i="9"/>
  <c r="C182" i="9"/>
  <c r="D391" i="9"/>
  <c r="C391" i="9"/>
  <c r="C348" i="9"/>
  <c r="D531" i="9"/>
  <c r="E468" i="9"/>
  <c r="D520" i="9"/>
  <c r="B562" i="9"/>
  <c r="D403" i="9"/>
  <c r="E275" i="9"/>
  <c r="B443" i="9"/>
  <c r="C287" i="9"/>
  <c r="E421" i="9"/>
  <c r="E334" i="9"/>
  <c r="C351" i="9"/>
  <c r="D537" i="9"/>
  <c r="C507" i="9"/>
  <c r="E196" i="9"/>
  <c r="B490" i="9"/>
  <c r="C290" i="9"/>
  <c r="E539" i="9"/>
  <c r="D446" i="9"/>
  <c r="E631" i="9"/>
  <c r="E66" i="9"/>
  <c r="C552" i="9"/>
  <c r="E256" i="9"/>
  <c r="D358" i="9"/>
  <c r="D423" i="9"/>
  <c r="D395" i="9"/>
  <c r="D575" i="9"/>
  <c r="D415" i="9"/>
  <c r="C515" i="9"/>
  <c r="D495" i="9"/>
  <c r="E402" i="9"/>
  <c r="B486" i="9"/>
  <c r="B585" i="9"/>
  <c r="D273" i="9"/>
  <c r="B545" i="9"/>
  <c r="D437" i="9"/>
  <c r="B359" i="9"/>
  <c r="C324" i="9"/>
  <c r="C328" i="9"/>
  <c r="E500" i="9"/>
  <c r="E501" i="9"/>
  <c r="E323" i="9"/>
  <c r="B568" i="9"/>
  <c r="D300" i="9"/>
  <c r="E279" i="9"/>
  <c r="E385" i="9"/>
  <c r="E400" i="9"/>
  <c r="B282" i="9"/>
  <c r="B342" i="9"/>
  <c r="D527" i="9"/>
  <c r="B344" i="9"/>
  <c r="B377" i="9"/>
  <c r="C303" i="9"/>
  <c r="E324" i="9"/>
  <c r="B415" i="9"/>
  <c r="B564" i="9"/>
  <c r="C445" i="9"/>
  <c r="B288" i="9"/>
  <c r="D371" i="9"/>
  <c r="D270" i="9"/>
  <c r="D370" i="9"/>
  <c r="B274" i="9"/>
  <c r="D280" i="9"/>
  <c r="B315" i="9"/>
  <c r="D299" i="9"/>
  <c r="E557" i="9"/>
  <c r="B303" i="9"/>
  <c r="B479" i="9"/>
  <c r="D504" i="9"/>
  <c r="D311" i="9"/>
  <c r="E425" i="9"/>
  <c r="D585" i="9"/>
  <c r="B333" i="9"/>
  <c r="E398" i="9"/>
  <c r="E374" i="9"/>
  <c r="D291" i="9"/>
  <c r="B571" i="9"/>
  <c r="C298" i="9"/>
  <c r="E348" i="9"/>
  <c r="E280" i="9"/>
  <c r="D491" i="9"/>
  <c r="E298" i="9"/>
  <c r="D367" i="9"/>
  <c r="D331" i="9"/>
  <c r="C301" i="9"/>
  <c r="D546" i="9"/>
  <c r="B325" i="9"/>
  <c r="E618" i="9"/>
  <c r="D274" i="9"/>
  <c r="B350" i="9"/>
  <c r="B340" i="9"/>
  <c r="B276" i="9"/>
  <c r="C385" i="9"/>
  <c r="C336" i="9"/>
  <c r="H336" i="9" s="1"/>
  <c r="D304" i="9"/>
  <c r="E431" i="9"/>
  <c r="B301" i="9"/>
  <c r="E281" i="9"/>
  <c r="D404" i="9"/>
  <c r="D521" i="9"/>
  <c r="C322" i="9"/>
  <c r="B395" i="9"/>
  <c r="D487" i="9"/>
  <c r="E394" i="9"/>
  <c r="D430" i="9"/>
  <c r="D347" i="9"/>
  <c r="B338" i="9"/>
  <c r="C456" i="9"/>
  <c r="D225" i="9"/>
  <c r="C632" i="9"/>
  <c r="B335" i="9"/>
  <c r="E395" i="9"/>
  <c r="C416" i="9"/>
  <c r="B386" i="9"/>
  <c r="D284" i="9"/>
  <c r="B594" i="9"/>
  <c r="C305" i="9"/>
  <c r="B320" i="9"/>
  <c r="C430" i="9"/>
  <c r="E474" i="9"/>
  <c r="B318" i="9"/>
  <c r="B351" i="9"/>
  <c r="E349" i="9"/>
  <c r="C162" i="9"/>
  <c r="B631" i="9"/>
  <c r="E282" i="9"/>
  <c r="E285" i="9"/>
  <c r="D365" i="9"/>
  <c r="E335" i="9"/>
  <c r="B284" i="9"/>
  <c r="B473" i="9"/>
  <c r="C441" i="9"/>
  <c r="O441" i="9" s="1"/>
  <c r="E328" i="9"/>
  <c r="C365" i="9"/>
  <c r="C346" i="9"/>
  <c r="D417" i="9"/>
  <c r="C413" i="9"/>
  <c r="E404" i="9"/>
  <c r="B556" i="9"/>
  <c r="D461" i="9"/>
  <c r="B287" i="9"/>
  <c r="D402" i="9"/>
  <c r="C367" i="9"/>
  <c r="E354" i="9"/>
  <c r="E360" i="9"/>
  <c r="E520" i="9"/>
  <c r="E115" i="9"/>
  <c r="E135" i="9"/>
  <c r="E242" i="9"/>
  <c r="D336" i="9"/>
  <c r="B157" i="9"/>
  <c r="E443" i="9"/>
  <c r="B388" i="9"/>
  <c r="B534" i="9"/>
  <c r="B428" i="9"/>
  <c r="B508" i="9"/>
  <c r="D350" i="9"/>
  <c r="B267" i="9"/>
  <c r="B478" i="9"/>
  <c r="D426" i="9"/>
  <c r="E356" i="9"/>
  <c r="D373" i="9"/>
  <c r="E405" i="9"/>
  <c r="D592" i="9"/>
  <c r="E307" i="9"/>
  <c r="B203" i="9"/>
  <c r="B482" i="9"/>
  <c r="B470" i="9"/>
  <c r="E319" i="9"/>
  <c r="D496" i="9"/>
  <c r="E387" i="9"/>
  <c r="D343" i="9"/>
  <c r="D386" i="9"/>
  <c r="D243" i="9"/>
  <c r="C327" i="9"/>
  <c r="E355" i="9"/>
  <c r="B549" i="9"/>
  <c r="C540" i="9"/>
  <c r="D399" i="9"/>
  <c r="E515" i="9"/>
  <c r="D409" i="9"/>
  <c r="C466" i="9"/>
  <c r="C334" i="9"/>
  <c r="E411" i="9"/>
  <c r="E277" i="9"/>
  <c r="E325" i="9"/>
  <c r="B334" i="9"/>
  <c r="D406" i="9"/>
  <c r="E327" i="9"/>
  <c r="D168" i="9"/>
  <c r="D541" i="9"/>
  <c r="E313" i="9"/>
  <c r="D581" i="9"/>
  <c r="C360" i="9"/>
  <c r="D442" i="9"/>
  <c r="D296" i="9"/>
  <c r="B399" i="9"/>
  <c r="B488" i="9"/>
  <c r="B504" i="9"/>
  <c r="D310" i="9"/>
  <c r="C595" i="9"/>
  <c r="E287" i="9"/>
  <c r="C484" i="9"/>
  <c r="B349" i="9"/>
  <c r="C529" i="9"/>
  <c r="D428" i="9"/>
  <c r="D298" i="9"/>
  <c r="E391" i="9"/>
  <c r="D355" i="9"/>
  <c r="B507" i="9"/>
  <c r="C332" i="9"/>
  <c r="B552" i="9"/>
  <c r="D410" i="9"/>
  <c r="B522" i="9"/>
  <c r="D598" i="9"/>
  <c r="E465" i="9"/>
  <c r="C570" i="9"/>
  <c r="B418" i="9"/>
  <c r="D282" i="9"/>
  <c r="C399" i="9"/>
  <c r="D418" i="9"/>
  <c r="E594" i="9"/>
  <c r="C316" i="9"/>
  <c r="C306" i="9"/>
  <c r="B426" i="9"/>
  <c r="D324" i="9"/>
  <c r="C587" i="9"/>
  <c r="D390" i="9"/>
  <c r="C278" i="9"/>
  <c r="C610" i="9"/>
  <c r="E582" i="9"/>
  <c r="E491" i="9"/>
  <c r="E629" i="9"/>
  <c r="E479" i="9"/>
  <c r="B435" i="9"/>
  <c r="D429" i="9"/>
  <c r="B391" i="9"/>
  <c r="B509" i="9"/>
  <c r="D595" i="9"/>
  <c r="D352" i="9"/>
  <c r="C279" i="9"/>
  <c r="C268" i="9"/>
  <c r="D279" i="9"/>
  <c r="E452" i="9"/>
  <c r="D591" i="9"/>
  <c r="E367" i="9"/>
  <c r="C337" i="9"/>
  <c r="D317" i="9"/>
  <c r="E512" i="9"/>
  <c r="D422" i="9"/>
  <c r="D315" i="9"/>
  <c r="C270" i="9"/>
  <c r="C401" i="9"/>
  <c r="C323" i="9"/>
  <c r="D319" i="9"/>
  <c r="B599" i="9"/>
  <c r="N599" i="9" s="1"/>
  <c r="D482" i="9"/>
  <c r="E526" i="9"/>
  <c r="D548" i="9"/>
  <c r="C453" i="9"/>
  <c r="H453" i="9" s="1"/>
  <c r="D313" i="9"/>
  <c r="B392" i="9"/>
  <c r="B511" i="9"/>
  <c r="E528" i="9"/>
  <c r="C400" i="9"/>
  <c r="C223" i="9"/>
  <c r="C281" i="9"/>
  <c r="D414" i="9"/>
  <c r="C395" i="9"/>
  <c r="B623" i="9"/>
  <c r="B575" i="9"/>
  <c r="D484" i="9"/>
  <c r="B357" i="9"/>
  <c r="D619" i="9"/>
  <c r="B184" i="9"/>
  <c r="B187" i="9"/>
  <c r="D360" i="9"/>
  <c r="E610" i="9"/>
  <c r="E50" i="9"/>
  <c r="C427" i="9"/>
  <c r="E322" i="9"/>
  <c r="E541" i="9"/>
  <c r="C330" i="9"/>
  <c r="E278" i="9"/>
  <c r="B440" i="9"/>
  <c r="E292" i="9"/>
  <c r="E163" i="9"/>
  <c r="B312" i="9"/>
  <c r="B434" i="9"/>
  <c r="E225" i="9"/>
  <c r="D294" i="9"/>
  <c r="D345" i="9"/>
  <c r="C250" i="9"/>
  <c r="C523" i="9"/>
  <c r="E441" i="9"/>
  <c r="C589" i="9"/>
  <c r="D271" i="9"/>
  <c r="E34" i="9"/>
  <c r="B439" i="9"/>
  <c r="D268" i="9"/>
  <c r="B429" i="9"/>
  <c r="E450" i="9"/>
  <c r="E432" i="9"/>
  <c r="E414" i="9"/>
  <c r="E397" i="9"/>
  <c r="E290" i="9"/>
  <c r="C487" i="9"/>
  <c r="B376" i="9"/>
  <c r="G376" i="9" s="1"/>
  <c r="B573" i="9"/>
  <c r="C577" i="9"/>
  <c r="C338" i="9"/>
  <c r="C509" i="9"/>
  <c r="O509" i="9" s="1"/>
  <c r="B416" i="9"/>
  <c r="B607" i="9"/>
  <c r="D550" i="9"/>
  <c r="D339" i="9"/>
  <c r="C636" i="9"/>
  <c r="E304" i="9"/>
  <c r="B278" i="9"/>
  <c r="C465" i="9"/>
  <c r="O465" i="9" s="1"/>
  <c r="D620" i="9"/>
  <c r="E521" i="9"/>
  <c r="E439" i="9"/>
  <c r="E381" i="9"/>
  <c r="E116" i="9"/>
  <c r="B551" i="9"/>
  <c r="E494" i="9"/>
  <c r="C386" i="9"/>
  <c r="O386" i="9" s="1"/>
  <c r="B330" i="9"/>
  <c r="D615" i="9"/>
  <c r="C285" i="9"/>
  <c r="B293" i="9"/>
  <c r="N293" i="9" s="1"/>
  <c r="C331" i="9"/>
  <c r="E555" i="9"/>
  <c r="D332" i="9"/>
  <c r="E321" i="9"/>
  <c r="B558" i="9"/>
  <c r="E314" i="9"/>
  <c r="E269" i="9"/>
  <c r="D278" i="9"/>
  <c r="E529" i="9"/>
  <c r="C490" i="9"/>
  <c r="B577" i="9"/>
  <c r="C576" i="9"/>
  <c r="B331" i="9"/>
  <c r="E293" i="9"/>
  <c r="B343" i="9"/>
  <c r="G343" i="9" s="1"/>
  <c r="E435" i="9"/>
  <c r="B464" i="9"/>
  <c r="D380" i="9"/>
  <c r="D295" i="9"/>
  <c r="B574" i="9"/>
  <c r="N574" i="9" s="1"/>
  <c r="E274" i="9"/>
  <c r="B283" i="9"/>
  <c r="E270" i="9"/>
  <c r="C564" i="9"/>
  <c r="E301" i="9"/>
  <c r="D420" i="9"/>
  <c r="B481" i="9"/>
  <c r="C315" i="9"/>
  <c r="D330" i="9"/>
  <c r="E593" i="9"/>
  <c r="C302" i="9"/>
  <c r="B588" i="9"/>
  <c r="G588" i="9" s="1"/>
  <c r="B321" i="9"/>
  <c r="C333" i="9"/>
  <c r="B398" i="9"/>
  <c r="N398" i="9" s="1"/>
  <c r="C325" i="9"/>
  <c r="B310" i="9"/>
  <c r="B294" i="9"/>
  <c r="D337" i="9"/>
  <c r="E619" i="9"/>
  <c r="C326" i="9"/>
  <c r="C415" i="9"/>
  <c r="C344" i="9"/>
  <c r="O344" i="9" s="1"/>
  <c r="B347" i="9"/>
  <c r="N347" i="9" s="1"/>
  <c r="B393" i="9"/>
  <c r="E294" i="9"/>
  <c r="B414" i="9"/>
  <c r="G414" i="9" s="1"/>
  <c r="B362" i="9"/>
  <c r="N362" i="9" s="1"/>
  <c r="E353" i="9"/>
  <c r="E295" i="9"/>
  <c r="B297" i="9"/>
  <c r="N297" i="9" s="1"/>
  <c r="E320" i="9"/>
  <c r="O336" i="9"/>
  <c r="O346" i="9"/>
  <c r="H346" i="9"/>
  <c r="H441" i="9"/>
  <c r="N284" i="9"/>
  <c r="G284" i="9"/>
  <c r="G393" i="9"/>
  <c r="N393" i="9"/>
  <c r="H344" i="9"/>
  <c r="G631" i="9"/>
  <c r="N631" i="9"/>
  <c r="O326" i="9"/>
  <c r="H326" i="9"/>
  <c r="N351" i="9"/>
  <c r="G351" i="9"/>
  <c r="G318" i="9"/>
  <c r="N318" i="9"/>
  <c r="G294" i="9"/>
  <c r="N294" i="9"/>
  <c r="G320" i="9"/>
  <c r="N320" i="9"/>
  <c r="N588" i="9"/>
  <c r="N386" i="9"/>
  <c r="G386" i="9"/>
  <c r="O416" i="9"/>
  <c r="H416" i="9"/>
  <c r="N335" i="9"/>
  <c r="G335" i="9"/>
  <c r="G481" i="9"/>
  <c r="N481" i="9"/>
  <c r="G338" i="9"/>
  <c r="N338" i="9"/>
  <c r="G283" i="9"/>
  <c r="N283" i="9"/>
  <c r="O322" i="9"/>
  <c r="H322" i="9"/>
  <c r="G375" i="9"/>
  <c r="N375" i="9"/>
  <c r="N331" i="9"/>
  <c r="G331" i="9"/>
  <c r="N577" i="9"/>
  <c r="G577" i="9"/>
  <c r="N558" i="9"/>
  <c r="G558" i="9"/>
  <c r="O366" i="9"/>
  <c r="H366" i="9"/>
  <c r="O528" i="9"/>
  <c r="H528" i="9"/>
  <c r="N385" i="9"/>
  <c r="G385" i="9"/>
  <c r="N330" i="9"/>
  <c r="G330" i="9"/>
  <c r="G551" i="9"/>
  <c r="N551" i="9"/>
  <c r="N355" i="9"/>
  <c r="G355" i="9"/>
  <c r="G289" i="9"/>
  <c r="N289" i="9"/>
  <c r="G480" i="9"/>
  <c r="N480" i="9"/>
  <c r="N278" i="9"/>
  <c r="G278" i="9"/>
  <c r="G494" i="9"/>
  <c r="N494" i="9"/>
  <c r="G279" i="9"/>
  <c r="N279" i="9"/>
  <c r="G607" i="9"/>
  <c r="N607" i="9"/>
  <c r="G627" i="9"/>
  <c r="N627" i="9"/>
  <c r="N416" i="9"/>
  <c r="G416" i="9"/>
  <c r="H509" i="9"/>
  <c r="G291" i="9"/>
  <c r="N291" i="9"/>
  <c r="O338" i="9"/>
  <c r="H338" i="9"/>
  <c r="O487" i="9"/>
  <c r="H487" i="9"/>
  <c r="N429" i="9"/>
  <c r="G429" i="9"/>
  <c r="O443" i="9"/>
  <c r="H443" i="9"/>
  <c r="G439" i="9"/>
  <c r="N439" i="9"/>
  <c r="N270" i="9"/>
  <c r="G270" i="9"/>
  <c r="O523" i="9"/>
  <c r="H523" i="9"/>
  <c r="N434" i="9"/>
  <c r="G434" i="9"/>
  <c r="N312" i="9"/>
  <c r="G312" i="9"/>
  <c r="O364" i="9"/>
  <c r="H364" i="9"/>
  <c r="N440" i="9"/>
  <c r="G440" i="9"/>
  <c r="H330" i="9"/>
  <c r="O330" i="9"/>
  <c r="N548" i="9"/>
  <c r="G548" i="9"/>
  <c r="N142" i="9"/>
  <c r="G142" i="9"/>
  <c r="H427" i="9"/>
  <c r="O427" i="9"/>
  <c r="O340" i="9"/>
  <c r="H340" i="9"/>
  <c r="G184" i="9"/>
  <c r="N184" i="9"/>
  <c r="N530" i="9"/>
  <c r="G530" i="9"/>
  <c r="N357" i="9"/>
  <c r="G357" i="9"/>
  <c r="H459" i="9"/>
  <c r="O459" i="9"/>
  <c r="G575" i="9"/>
  <c r="N575" i="9"/>
  <c r="G623" i="9"/>
  <c r="N623" i="9"/>
  <c r="G275" i="9"/>
  <c r="N275" i="9"/>
  <c r="N408" i="9"/>
  <c r="G408" i="9"/>
  <c r="H400" i="9"/>
  <c r="O400" i="9"/>
  <c r="G360" i="9"/>
  <c r="N360" i="9"/>
  <c r="G511" i="9"/>
  <c r="N511" i="9"/>
  <c r="G392" i="9"/>
  <c r="N392" i="9"/>
  <c r="G444" i="9"/>
  <c r="N444" i="9"/>
  <c r="N277" i="9"/>
  <c r="G277" i="9"/>
  <c r="G273" i="9"/>
  <c r="N273" i="9"/>
  <c r="G456" i="9"/>
  <c r="N456" i="9"/>
  <c r="N561" i="9"/>
  <c r="G561" i="9"/>
  <c r="G302" i="9"/>
  <c r="N302" i="9"/>
  <c r="O350" i="9"/>
  <c r="H350" i="9"/>
  <c r="N529" i="9"/>
  <c r="G529" i="9"/>
  <c r="G427" i="9"/>
  <c r="N427" i="9"/>
  <c r="G445" i="9"/>
  <c r="N445" i="9"/>
  <c r="G353" i="9"/>
  <c r="N353" i="9"/>
  <c r="G150" i="9"/>
  <c r="N150" i="9"/>
  <c r="G384" i="9"/>
  <c r="N384" i="9"/>
  <c r="G245" i="9"/>
  <c r="N245" i="9"/>
  <c r="N155" i="9"/>
  <c r="G155" i="9"/>
  <c r="G167" i="9"/>
  <c r="N167" i="9"/>
  <c r="N609" i="9"/>
  <c r="G609" i="9"/>
  <c r="G615" i="9"/>
  <c r="N615" i="9"/>
  <c r="O376" i="9"/>
  <c r="H376" i="9"/>
  <c r="O439" i="9"/>
  <c r="H439" i="9"/>
  <c r="G632" i="9"/>
  <c r="N632" i="9"/>
  <c r="G589" i="9"/>
  <c r="N589" i="9"/>
  <c r="O406" i="9"/>
  <c r="H406" i="9"/>
  <c r="N169" i="9"/>
  <c r="G169" i="9"/>
  <c r="H318" i="9"/>
  <c r="O318" i="9"/>
  <c r="O382" i="9"/>
  <c r="H382" i="9"/>
  <c r="G308" i="9"/>
  <c r="N308" i="9"/>
  <c r="N449" i="9"/>
  <c r="G449" i="9"/>
  <c r="O517" i="9"/>
  <c r="H517" i="9"/>
  <c r="G341" i="9"/>
  <c r="N341" i="9"/>
  <c r="N472" i="9"/>
  <c r="G472" i="9"/>
  <c r="G175" i="9"/>
  <c r="N175" i="9"/>
  <c r="N201" i="9"/>
  <c r="G201" i="9"/>
  <c r="G225" i="9"/>
  <c r="N225" i="9"/>
  <c r="H483" i="9"/>
  <c r="O483" i="9"/>
  <c r="G501" i="9"/>
  <c r="N501" i="9"/>
  <c r="N138" i="9"/>
  <c r="G138" i="9"/>
  <c r="G215" i="9"/>
  <c r="N215" i="9"/>
  <c r="N298" i="9"/>
  <c r="G298" i="9"/>
  <c r="N305" i="9"/>
  <c r="G305" i="9"/>
  <c r="G370" i="9"/>
  <c r="N370" i="9"/>
  <c r="G513" i="9"/>
  <c r="N513" i="9"/>
  <c r="N269" i="9"/>
  <c r="G269" i="9"/>
  <c r="G159" i="9"/>
  <c r="N159" i="9"/>
  <c r="G268" i="9"/>
  <c r="N268" i="9"/>
  <c r="G413" i="9"/>
  <c r="N413" i="9"/>
  <c r="G404" i="9"/>
  <c r="N404" i="9"/>
  <c r="G425" i="9"/>
  <c r="N425" i="9"/>
  <c r="G500" i="9"/>
  <c r="N500" i="9"/>
  <c r="G177" i="9"/>
  <c r="N177" i="9"/>
  <c r="N304" i="9"/>
  <c r="G304" i="9"/>
  <c r="G420" i="9"/>
  <c r="N420" i="9"/>
  <c r="H433" i="9"/>
  <c r="O433" i="9"/>
  <c r="N516" i="9"/>
  <c r="G516" i="9"/>
  <c r="O513" i="9"/>
  <c r="H513" i="9"/>
  <c r="N407" i="9"/>
  <c r="G407" i="9"/>
  <c r="O408" i="9"/>
  <c r="H408" i="9"/>
  <c r="G244" i="9"/>
  <c r="N244" i="9"/>
  <c r="N536" i="9"/>
  <c r="G536" i="9"/>
  <c r="G626" i="9"/>
  <c r="N626" i="9"/>
  <c r="N218" i="9"/>
  <c r="G218" i="9"/>
  <c r="G329" i="9"/>
  <c r="N329" i="9"/>
  <c r="G339" i="9"/>
  <c r="N339" i="9"/>
  <c r="O499" i="9"/>
  <c r="H499" i="9"/>
  <c r="H503" i="9"/>
  <c r="O503" i="9"/>
  <c r="N495" i="9"/>
  <c r="G495" i="9"/>
  <c r="G352" i="9"/>
  <c r="N352" i="9"/>
  <c r="O495" i="9"/>
  <c r="H495" i="9"/>
  <c r="N151" i="9"/>
  <c r="G151" i="9"/>
  <c r="N542" i="9"/>
  <c r="G542" i="9"/>
  <c r="G457" i="9"/>
  <c r="N457" i="9"/>
  <c r="H425" i="9"/>
  <c r="O425" i="9"/>
  <c r="G559" i="9"/>
  <c r="N559" i="9"/>
  <c r="O489" i="9"/>
  <c r="H489" i="9"/>
  <c r="N212" i="9"/>
  <c r="G212" i="9"/>
  <c r="N236" i="9"/>
  <c r="G236" i="9"/>
  <c r="N454" i="9"/>
  <c r="G454" i="9"/>
  <c r="G590" i="9"/>
  <c r="N590" i="9"/>
  <c r="N226" i="9"/>
  <c r="G226" i="9"/>
  <c r="G625" i="9"/>
  <c r="N625" i="9"/>
  <c r="G219" i="9"/>
  <c r="N219" i="9"/>
  <c r="N328" i="9"/>
  <c r="G328" i="9"/>
  <c r="N247" i="9"/>
  <c r="G247" i="9"/>
  <c r="G383" i="9"/>
  <c r="N383" i="9"/>
  <c r="G411" i="9"/>
  <c r="N411" i="9"/>
  <c r="N566" i="9"/>
  <c r="G566" i="9"/>
  <c r="O521" i="9"/>
  <c r="H521" i="9"/>
  <c r="G192" i="9"/>
  <c r="N192" i="9"/>
  <c r="N193" i="9"/>
  <c r="G193" i="9"/>
  <c r="N614" i="9"/>
  <c r="G614" i="9"/>
  <c r="N592" i="9"/>
  <c r="G592" i="9"/>
  <c r="G148" i="9"/>
  <c r="N148" i="9"/>
  <c r="N264" i="9"/>
  <c r="G264" i="9"/>
  <c r="N421" i="9"/>
  <c r="G421" i="9"/>
  <c r="G572" i="9"/>
  <c r="N572" i="9"/>
  <c r="H511" i="9"/>
  <c r="O511" i="9"/>
  <c r="G591" i="9"/>
  <c r="N591" i="9"/>
  <c r="N265" i="9"/>
  <c r="G265" i="9"/>
  <c r="G604" i="9"/>
  <c r="N604" i="9"/>
  <c r="N410" i="9"/>
  <c r="G410" i="9"/>
  <c r="N417" i="9"/>
  <c r="G417" i="9"/>
  <c r="G156" i="9"/>
  <c r="N156" i="9"/>
  <c r="G144" i="9"/>
  <c r="N144" i="9"/>
  <c r="H314" i="9"/>
  <c r="O314" i="9"/>
  <c r="G605" i="9"/>
  <c r="N605" i="9"/>
  <c r="H485" i="9"/>
  <c r="O485" i="9"/>
  <c r="N423" i="9"/>
  <c r="G423" i="9"/>
  <c r="N372" i="9"/>
  <c r="G372" i="9"/>
  <c r="G179" i="9"/>
  <c r="N179" i="9"/>
  <c r="O455" i="9"/>
  <c r="H455" i="9"/>
  <c r="O390" i="9"/>
  <c r="H390" i="9"/>
  <c r="N171" i="9"/>
  <c r="G171" i="9"/>
  <c r="N460" i="9"/>
  <c r="G460" i="9"/>
  <c r="N621" i="9"/>
  <c r="G621" i="9"/>
  <c r="G253" i="9"/>
  <c r="N253" i="9"/>
  <c r="G195" i="9"/>
  <c r="N195" i="9"/>
  <c r="N369" i="9"/>
  <c r="G369" i="9"/>
  <c r="N538" i="9"/>
  <c r="G538" i="9"/>
  <c r="G466" i="9"/>
  <c r="N466" i="9"/>
  <c r="G299" i="9"/>
  <c r="N299" i="9"/>
  <c r="G263" i="9"/>
  <c r="N263" i="9"/>
  <c r="G232" i="9"/>
  <c r="N232" i="9"/>
  <c r="N168" i="9"/>
  <c r="G168" i="9"/>
  <c r="N233" i="9"/>
  <c r="G233" i="9"/>
  <c r="G438" i="9"/>
  <c r="N438" i="9"/>
  <c r="G211" i="9"/>
  <c r="N211" i="9"/>
  <c r="G252" i="9"/>
  <c r="N252" i="9"/>
  <c r="G242" i="9"/>
  <c r="N242" i="9"/>
  <c r="N505" i="9"/>
  <c r="G505" i="9"/>
  <c r="N183" i="9"/>
  <c r="G183" i="9"/>
  <c r="O451" i="9"/>
  <c r="H451" i="9"/>
  <c r="G158" i="9"/>
  <c r="N158" i="9"/>
  <c r="N554" i="9"/>
  <c r="G554" i="9"/>
  <c r="G540" i="9"/>
  <c r="N540" i="9"/>
  <c r="N292" i="9"/>
  <c r="G292" i="9"/>
  <c r="G532" i="9"/>
  <c r="N532" i="9"/>
  <c r="N521" i="9"/>
  <c r="G521" i="9"/>
  <c r="G300" i="9"/>
  <c r="N300" i="9"/>
  <c r="G207" i="9"/>
  <c r="N207" i="9"/>
  <c r="H356" i="9"/>
  <c r="O356" i="9"/>
  <c r="G491" i="9"/>
  <c r="N491" i="9"/>
  <c r="G497" i="9"/>
  <c r="N497" i="9"/>
  <c r="G447" i="9"/>
  <c r="N447" i="9"/>
  <c r="H505" i="9"/>
  <c r="O505" i="9"/>
  <c r="N496" i="9"/>
  <c r="G496" i="9"/>
  <c r="N517" i="9"/>
  <c r="G517" i="9"/>
  <c r="N446" i="9"/>
  <c r="G446" i="9"/>
  <c r="G296" i="9"/>
  <c r="N296" i="9"/>
  <c r="G543" i="9"/>
  <c r="N543" i="9"/>
  <c r="G527" i="9"/>
  <c r="N527" i="9"/>
  <c r="G188" i="9"/>
  <c r="N188" i="9"/>
  <c r="G209" i="9"/>
  <c r="N209" i="9"/>
  <c r="G582" i="9"/>
  <c r="N582" i="9"/>
  <c r="G323" i="9"/>
  <c r="N323" i="9"/>
  <c r="N101" i="9"/>
  <c r="G101" i="9"/>
  <c r="G93" i="9"/>
  <c r="N93" i="9"/>
  <c r="N125" i="9"/>
  <c r="G125" i="9"/>
  <c r="N117" i="9"/>
  <c r="G117" i="9"/>
  <c r="N114" i="9"/>
  <c r="G114" i="9"/>
  <c r="G528" i="9"/>
  <c r="N528" i="9"/>
  <c r="G198" i="9"/>
  <c r="N198" i="9"/>
  <c r="O479" i="9"/>
  <c r="H479" i="9"/>
  <c r="G257" i="9"/>
  <c r="N257" i="9"/>
  <c r="G137" i="9"/>
  <c r="N137" i="9"/>
  <c r="G358" i="9"/>
  <c r="N358" i="9"/>
  <c r="N206" i="9"/>
  <c r="G206" i="9"/>
  <c r="N260" i="9"/>
  <c r="G260" i="9"/>
  <c r="G402" i="9"/>
  <c r="N402" i="9"/>
  <c r="H412" i="9"/>
  <c r="O412" i="9"/>
  <c r="N539" i="9"/>
  <c r="G539" i="9"/>
  <c r="N172" i="9"/>
  <c r="G172" i="9"/>
  <c r="H362" i="9"/>
  <c r="O362" i="9"/>
  <c r="N441" i="9"/>
  <c r="G441" i="9"/>
  <c r="N186" i="9"/>
  <c r="G186" i="9"/>
  <c r="H384" i="9"/>
  <c r="O384" i="9"/>
  <c r="N306" i="9"/>
  <c r="G306" i="9"/>
  <c r="G636" i="9"/>
  <c r="N636" i="9"/>
  <c r="N249" i="9"/>
  <c r="G249" i="9"/>
  <c r="N113" i="9"/>
  <c r="G113" i="9"/>
  <c r="N88" i="9"/>
  <c r="G88" i="9"/>
  <c r="N76" i="9"/>
  <c r="G76" i="9"/>
  <c r="G86" i="9"/>
  <c r="N86" i="9"/>
  <c r="N83" i="9"/>
  <c r="G83" i="9"/>
  <c r="G103" i="9"/>
  <c r="N103" i="9"/>
  <c r="G97" i="9"/>
  <c r="N97" i="9"/>
  <c r="G135" i="9"/>
  <c r="N135" i="9"/>
  <c r="N104" i="9"/>
  <c r="G104" i="9"/>
  <c r="N85" i="9"/>
  <c r="G85" i="9"/>
  <c r="N381" i="9"/>
  <c r="G381" i="9"/>
  <c r="O398" i="9"/>
  <c r="H398" i="9"/>
  <c r="N629" i="9"/>
  <c r="G629" i="9"/>
  <c r="N285" i="9"/>
  <c r="G285" i="9"/>
  <c r="O368" i="9"/>
  <c r="H368" i="9"/>
  <c r="O342" i="9"/>
  <c r="H342" i="9"/>
  <c r="N189" i="9"/>
  <c r="G189" i="9"/>
  <c r="O449" i="9"/>
  <c r="H449" i="9"/>
  <c r="G181" i="9"/>
  <c r="N181" i="9"/>
  <c r="G612" i="9"/>
  <c r="N612" i="9"/>
  <c r="G363" i="9"/>
  <c r="N363" i="9"/>
  <c r="N611" i="9"/>
  <c r="G611" i="9"/>
  <c r="G477" i="9"/>
  <c r="N477" i="9"/>
  <c r="G237" i="9"/>
  <c r="N237" i="9"/>
  <c r="G261" i="9"/>
  <c r="N261" i="9"/>
  <c r="N241" i="9"/>
  <c r="G241" i="9"/>
  <c r="G126" i="9"/>
  <c r="N126" i="9"/>
  <c r="N119" i="9"/>
  <c r="G119" i="9"/>
  <c r="N78" i="9"/>
  <c r="G78" i="9"/>
  <c r="N120" i="9"/>
  <c r="G120" i="9"/>
  <c r="N136" i="9"/>
  <c r="G136" i="9"/>
  <c r="N79" i="9"/>
  <c r="G79" i="9"/>
  <c r="N105" i="9"/>
  <c r="G105" i="9"/>
  <c r="G90" i="9"/>
  <c r="N90" i="9"/>
  <c r="N77" i="9"/>
  <c r="G77" i="9"/>
  <c r="N266" i="9"/>
  <c r="G266" i="9"/>
  <c r="G394" i="9"/>
  <c r="N394" i="9"/>
  <c r="H493" i="9"/>
  <c r="O493" i="9"/>
  <c r="O481" i="9"/>
  <c r="H481" i="9"/>
  <c r="N622" i="9"/>
  <c r="G622" i="9"/>
  <c r="G603" i="9"/>
  <c r="N603" i="9"/>
  <c r="G519" i="9"/>
  <c r="N519" i="9"/>
  <c r="N229" i="9"/>
  <c r="G229" i="9"/>
  <c r="G451" i="9"/>
  <c r="N451" i="9"/>
  <c r="N537" i="9"/>
  <c r="G537" i="9"/>
  <c r="G316" i="9"/>
  <c r="N316" i="9"/>
  <c r="G576" i="9"/>
  <c r="N576" i="9"/>
  <c r="G597" i="9"/>
  <c r="N597" i="9"/>
  <c r="H463" i="9"/>
  <c r="O463" i="9"/>
  <c r="G400" i="9"/>
  <c r="N400" i="9"/>
  <c r="G220" i="9"/>
  <c r="N220" i="9"/>
  <c r="O467" i="9"/>
  <c r="H467" i="9"/>
  <c r="G515" i="9"/>
  <c r="N515" i="9"/>
  <c r="G112" i="9"/>
  <c r="N112" i="9"/>
  <c r="N99" i="9"/>
  <c r="G99" i="9"/>
  <c r="N100" i="9"/>
  <c r="G100" i="9"/>
  <c r="G102" i="9"/>
  <c r="N102" i="9"/>
  <c r="G129" i="9"/>
  <c r="N129" i="9"/>
  <c r="G82" i="9"/>
  <c r="N82" i="9"/>
  <c r="N301" i="9"/>
  <c r="G301" i="9"/>
  <c r="N276" i="9"/>
  <c r="G276" i="9"/>
  <c r="G340" i="9"/>
  <c r="N340" i="9"/>
  <c r="N350" i="9"/>
  <c r="G350" i="9"/>
  <c r="G325" i="9"/>
  <c r="N325" i="9"/>
  <c r="N509" i="9"/>
  <c r="G509" i="9"/>
  <c r="G571" i="9"/>
  <c r="N571" i="9"/>
  <c r="N391" i="9"/>
  <c r="G391" i="9"/>
  <c r="G435" i="9"/>
  <c r="N435" i="9"/>
  <c r="G333" i="9"/>
  <c r="N333" i="9"/>
  <c r="G479" i="9"/>
  <c r="N479" i="9"/>
  <c r="N303" i="9"/>
  <c r="G303" i="9"/>
  <c r="G426" i="9"/>
  <c r="N426" i="9"/>
  <c r="O316" i="9"/>
  <c r="H316" i="9"/>
  <c r="N274" i="9"/>
  <c r="G274" i="9"/>
  <c r="N288" i="9"/>
  <c r="G288" i="9"/>
  <c r="N418" i="9"/>
  <c r="G418" i="9"/>
  <c r="H445" i="9"/>
  <c r="O445" i="9"/>
  <c r="G564" i="9"/>
  <c r="N564" i="9"/>
  <c r="N415" i="9"/>
  <c r="G415" i="9"/>
  <c r="N522" i="9"/>
  <c r="G522" i="9"/>
  <c r="N377" i="9"/>
  <c r="G377" i="9"/>
  <c r="N552" i="9"/>
  <c r="G552" i="9"/>
  <c r="G344" i="9"/>
  <c r="N344" i="9"/>
  <c r="O332" i="9"/>
  <c r="H332" i="9"/>
  <c r="N507" i="9"/>
  <c r="G507" i="9"/>
  <c r="G342" i="9"/>
  <c r="N342" i="9"/>
  <c r="G349" i="9"/>
  <c r="N349" i="9"/>
  <c r="G568" i="9"/>
  <c r="N568" i="9"/>
  <c r="H328" i="9"/>
  <c r="O328" i="9"/>
  <c r="G504" i="9"/>
  <c r="N504" i="9"/>
  <c r="H324" i="9"/>
  <c r="O324" i="9"/>
  <c r="G488" i="9"/>
  <c r="N488" i="9"/>
  <c r="N359" i="9"/>
  <c r="G359" i="9"/>
  <c r="G399" i="9"/>
  <c r="N399" i="9"/>
  <c r="N545" i="9"/>
  <c r="G545" i="9"/>
  <c r="O360" i="9"/>
  <c r="H360" i="9"/>
  <c r="G585" i="9"/>
  <c r="N585" i="9"/>
  <c r="G486" i="9"/>
  <c r="N486" i="9"/>
  <c r="O515" i="9"/>
  <c r="H515" i="9"/>
  <c r="G334" i="9"/>
  <c r="N334" i="9"/>
  <c r="H334" i="9"/>
  <c r="O334" i="9"/>
  <c r="N490" i="9"/>
  <c r="G490" i="9"/>
  <c r="O507" i="9"/>
  <c r="H507" i="9"/>
  <c r="N443" i="9"/>
  <c r="G443" i="9"/>
  <c r="N470" i="9"/>
  <c r="G470" i="9"/>
  <c r="G482" i="9"/>
  <c r="N482" i="9"/>
  <c r="G203" i="9"/>
  <c r="N203" i="9"/>
  <c r="N562" i="9"/>
  <c r="G562" i="9"/>
  <c r="O348" i="9"/>
  <c r="H348" i="9"/>
  <c r="G478" i="9"/>
  <c r="N478" i="9"/>
  <c r="N314" i="9"/>
  <c r="G314" i="9"/>
  <c r="N508" i="9"/>
  <c r="G508" i="9"/>
  <c r="G428" i="9"/>
  <c r="N428" i="9"/>
  <c r="N534" i="9"/>
  <c r="G534" i="9"/>
  <c r="N388" i="9"/>
  <c r="G388" i="9"/>
  <c r="N487" i="9"/>
  <c r="G487" i="9"/>
  <c r="N405" i="9"/>
  <c r="G405" i="9"/>
  <c r="G547" i="9"/>
  <c r="N547" i="9"/>
  <c r="G356" i="9"/>
  <c r="N356" i="9"/>
  <c r="N194" i="9"/>
  <c r="G194" i="9"/>
  <c r="G287" i="9"/>
  <c r="N287" i="9"/>
  <c r="G556" i="9"/>
  <c r="N556" i="9"/>
  <c r="N364" i="9"/>
  <c r="G364" i="9"/>
  <c r="G176" i="9"/>
  <c r="N176" i="9"/>
  <c r="G475" i="9"/>
  <c r="N475" i="9"/>
  <c r="O312" i="9"/>
  <c r="H312" i="9"/>
  <c r="H372" i="9"/>
  <c r="O372" i="9"/>
  <c r="N368" i="9"/>
  <c r="G368" i="9"/>
  <c r="O320" i="9"/>
  <c r="H320" i="9"/>
  <c r="N345" i="9"/>
  <c r="G345" i="9"/>
  <c r="N190" i="9"/>
  <c r="G190" i="9"/>
  <c r="N450" i="9"/>
  <c r="G450" i="9"/>
  <c r="N610" i="9"/>
  <c r="G610" i="9"/>
  <c r="N602" i="9"/>
  <c r="G602" i="9"/>
  <c r="G593" i="9"/>
  <c r="N593" i="9"/>
  <c r="N379" i="9"/>
  <c r="G379" i="9"/>
  <c r="G191" i="9"/>
  <c r="N191" i="9"/>
  <c r="G616" i="9"/>
  <c r="N616" i="9"/>
  <c r="O421" i="9"/>
  <c r="H421" i="9"/>
  <c r="N624" i="9"/>
  <c r="G624" i="9"/>
  <c r="N546" i="9"/>
  <c r="G546" i="9"/>
  <c r="G271" i="9"/>
  <c r="N271" i="9"/>
  <c r="N469" i="9"/>
  <c r="G469" i="9"/>
  <c r="G337" i="9"/>
  <c r="N337" i="9"/>
  <c r="G567" i="9"/>
  <c r="N567" i="9"/>
  <c r="G205" i="9"/>
  <c r="N205" i="9"/>
  <c r="G290" i="9"/>
  <c r="N290" i="9"/>
  <c r="N204" i="9"/>
  <c r="G204" i="9"/>
  <c r="G524" i="9"/>
  <c r="N524" i="9"/>
  <c r="N613" i="9"/>
  <c r="G613" i="9"/>
  <c r="H358" i="9"/>
  <c r="O358" i="9"/>
  <c r="O418" i="9"/>
  <c r="H418" i="9"/>
  <c r="G467" i="9"/>
  <c r="N467" i="9"/>
  <c r="N461" i="9"/>
  <c r="G461" i="9"/>
  <c r="G526" i="9"/>
  <c r="N526" i="9"/>
  <c r="H392" i="9"/>
  <c r="O392" i="9"/>
  <c r="H469" i="9"/>
  <c r="O469" i="9"/>
  <c r="N281" i="9"/>
  <c r="G281" i="9"/>
  <c r="N366" i="9"/>
  <c r="G366" i="9"/>
  <c r="G422" i="9"/>
  <c r="N422" i="9"/>
  <c r="N493" i="9"/>
  <c r="G493" i="9"/>
  <c r="N380" i="9"/>
  <c r="G380" i="9"/>
  <c r="O419" i="9"/>
  <c r="H419" i="9"/>
  <c r="N608" i="9"/>
  <c r="G608" i="9"/>
  <c r="G145" i="9"/>
  <c r="N145" i="9"/>
  <c r="G140" i="9"/>
  <c r="N140" i="9"/>
  <c r="N503" i="9"/>
  <c r="G503" i="9"/>
  <c r="G595" i="9"/>
  <c r="N595" i="9"/>
  <c r="N557" i="9"/>
  <c r="G557" i="9"/>
  <c r="O404" i="9"/>
  <c r="H404" i="9"/>
  <c r="N452" i="9"/>
  <c r="G452" i="9"/>
  <c r="N483" i="9"/>
  <c r="G483" i="9"/>
  <c r="O402" i="9"/>
  <c r="H402" i="9"/>
  <c r="N634" i="9"/>
  <c r="G634" i="9"/>
  <c r="G570" i="9"/>
  <c r="N570" i="9"/>
  <c r="G397" i="9"/>
  <c r="N397" i="9"/>
  <c r="N512" i="9"/>
  <c r="G512" i="9"/>
  <c r="O352" i="9"/>
  <c r="H352" i="9"/>
  <c r="G396" i="9"/>
  <c r="N396" i="9"/>
  <c r="G295" i="9"/>
  <c r="N295" i="9"/>
  <c r="G598" i="9"/>
  <c r="N598" i="9"/>
  <c r="G311" i="9"/>
  <c r="N311" i="9"/>
  <c r="G309" i="9"/>
  <c r="N309" i="9"/>
  <c r="O378" i="9"/>
  <c r="H378" i="9"/>
  <c r="H437" i="9"/>
  <c r="O437" i="9"/>
  <c r="G250" i="9"/>
  <c r="N250" i="9"/>
  <c r="G468" i="9"/>
  <c r="N468" i="9"/>
  <c r="G485" i="9"/>
  <c r="N485" i="9"/>
  <c r="G202" i="9"/>
  <c r="N202" i="9"/>
  <c r="G348" i="9"/>
  <c r="N348" i="9"/>
  <c r="N382" i="9"/>
  <c r="G382" i="9"/>
  <c r="O457" i="9"/>
  <c r="H457" i="9"/>
  <c r="N389" i="9"/>
  <c r="G389" i="9"/>
  <c r="N374" i="9"/>
  <c r="G374" i="9"/>
  <c r="G161" i="9"/>
  <c r="N161" i="9"/>
  <c r="O370" i="9"/>
  <c r="H370" i="9"/>
  <c r="G525" i="9"/>
  <c r="N525" i="9"/>
  <c r="N208" i="9"/>
  <c r="G208" i="9"/>
  <c r="N600" i="9"/>
  <c r="G600" i="9"/>
  <c r="O475" i="9"/>
  <c r="H475" i="9"/>
  <c r="N146" i="9"/>
  <c r="G146" i="9"/>
  <c r="N550" i="9"/>
  <c r="G550" i="9"/>
  <c r="G223" i="9"/>
  <c r="N223" i="9"/>
  <c r="G231" i="9"/>
  <c r="N231" i="9"/>
  <c r="G178" i="9"/>
  <c r="N178" i="9"/>
  <c r="O447" i="9"/>
  <c r="H447" i="9"/>
  <c r="O396" i="9"/>
  <c r="H396" i="9"/>
  <c r="G403" i="9"/>
  <c r="N403" i="9"/>
  <c r="O497" i="9"/>
  <c r="H497" i="9"/>
  <c r="G459" i="9"/>
  <c r="N459" i="9"/>
  <c r="O374" i="9"/>
  <c r="H374" i="9"/>
  <c r="G401" i="9"/>
  <c r="N401" i="9"/>
  <c r="N606" i="9"/>
  <c r="G606" i="9"/>
  <c r="G436" i="9"/>
  <c r="N436" i="9"/>
  <c r="G555" i="9"/>
  <c r="N555" i="9"/>
  <c r="G617" i="9"/>
  <c r="N617" i="9"/>
  <c r="N230" i="9"/>
  <c r="G230" i="9"/>
  <c r="N533" i="9"/>
  <c r="G533" i="9"/>
  <c r="N243" i="9"/>
  <c r="G243" i="9"/>
  <c r="H435" i="9"/>
  <c r="O435" i="9"/>
  <c r="N182" i="9"/>
  <c r="G182" i="9"/>
  <c r="G162" i="9"/>
  <c r="N162" i="9"/>
  <c r="N280" i="9"/>
  <c r="G280" i="9"/>
  <c r="N458" i="9"/>
  <c r="G458" i="9"/>
  <c r="N498" i="9"/>
  <c r="G498" i="9"/>
  <c r="N465" i="9"/>
  <c r="G465" i="9"/>
  <c r="N476" i="9"/>
  <c r="G476" i="9"/>
  <c r="G149" i="9"/>
  <c r="N149" i="9"/>
  <c r="N147" i="9"/>
  <c r="G147" i="9"/>
  <c r="N286" i="9"/>
  <c r="G286" i="9"/>
  <c r="N373" i="9"/>
  <c r="G373" i="9"/>
  <c r="G254" i="9"/>
  <c r="N254" i="9"/>
  <c r="G240" i="9"/>
  <c r="N240" i="9"/>
  <c r="G217" i="9"/>
  <c r="N217" i="9"/>
  <c r="N246" i="9"/>
  <c r="G246" i="9"/>
  <c r="H431" i="9"/>
  <c r="O431" i="9"/>
  <c r="O429" i="9"/>
  <c r="H429" i="9"/>
  <c r="N587" i="9"/>
  <c r="G587" i="9"/>
  <c r="N502" i="9"/>
  <c r="G502" i="9"/>
  <c r="G319" i="9"/>
  <c r="N319" i="9"/>
  <c r="O477" i="9"/>
  <c r="H477" i="9"/>
  <c r="N633" i="9"/>
  <c r="G633" i="9"/>
  <c r="N492" i="9"/>
  <c r="G492" i="9"/>
  <c r="N160" i="9"/>
  <c r="G160" i="9"/>
  <c r="H380" i="9"/>
  <c r="O380" i="9"/>
  <c r="G437" i="9"/>
  <c r="N437" i="9"/>
  <c r="N196" i="9"/>
  <c r="G196" i="9"/>
  <c r="G560" i="9"/>
  <c r="N560" i="9"/>
  <c r="N584" i="9"/>
  <c r="G584" i="9"/>
  <c r="N272" i="9"/>
  <c r="G272" i="9"/>
  <c r="H394" i="9"/>
  <c r="O394" i="9"/>
  <c r="G163" i="9"/>
  <c r="N163" i="9"/>
  <c r="N239" i="9"/>
  <c r="G239" i="9"/>
  <c r="N216" i="9"/>
  <c r="G216" i="9"/>
  <c r="N406" i="9"/>
  <c r="G406" i="9"/>
  <c r="O410" i="9"/>
  <c r="H410" i="9"/>
  <c r="O354" i="9"/>
  <c r="H354" i="9"/>
  <c r="N553" i="9"/>
  <c r="G553" i="9"/>
  <c r="G586" i="9"/>
  <c r="N586" i="9"/>
  <c r="G248" i="9"/>
  <c r="N248" i="9"/>
  <c r="G154" i="9"/>
  <c r="N154" i="9"/>
  <c r="N484" i="9"/>
  <c r="G484" i="9"/>
  <c r="N361" i="9"/>
  <c r="G361" i="9"/>
  <c r="N228" i="9"/>
  <c r="G228" i="9"/>
  <c r="N326" i="9"/>
  <c r="G326" i="9"/>
  <c r="N424" i="9"/>
  <c r="G424" i="9"/>
  <c r="G143" i="9"/>
  <c r="N143" i="9"/>
  <c r="N409" i="9"/>
  <c r="G409" i="9"/>
  <c r="N463" i="9"/>
  <c r="G463" i="9"/>
  <c r="N628" i="9"/>
  <c r="G628" i="9"/>
  <c r="G197" i="9"/>
  <c r="N197" i="9"/>
  <c r="G419" i="9"/>
  <c r="N419" i="9"/>
  <c r="G442" i="9"/>
  <c r="N442" i="9"/>
  <c r="G259" i="9"/>
  <c r="N259" i="9"/>
  <c r="G235" i="9"/>
  <c r="N235" i="9"/>
  <c r="G431" i="9"/>
  <c r="N431" i="9"/>
  <c r="G563" i="9"/>
  <c r="N563" i="9"/>
  <c r="N601" i="9"/>
  <c r="G601" i="9"/>
  <c r="G134" i="9"/>
  <c r="N134" i="9"/>
  <c r="G87" i="9"/>
  <c r="N87" i="9"/>
  <c r="N124" i="9"/>
  <c r="G124" i="9"/>
  <c r="G91" i="9"/>
  <c r="N91" i="9"/>
  <c r="G106" i="9"/>
  <c r="N106" i="9"/>
  <c r="G115" i="9"/>
  <c r="N115" i="9"/>
  <c r="G173" i="9"/>
  <c r="N173" i="9"/>
  <c r="N227" i="9"/>
  <c r="G227" i="9"/>
  <c r="G210" i="9"/>
  <c r="N210" i="9"/>
  <c r="G630" i="9"/>
  <c r="N630" i="9"/>
  <c r="N455" i="9"/>
  <c r="G455" i="9"/>
  <c r="N471" i="9"/>
  <c r="G471" i="9"/>
  <c r="G510" i="9"/>
  <c r="N510" i="9"/>
  <c r="G523" i="9"/>
  <c r="N523" i="9"/>
  <c r="N619" i="9"/>
  <c r="G619" i="9"/>
  <c r="N332" i="9"/>
  <c r="G332" i="9"/>
  <c r="G164" i="9"/>
  <c r="N164" i="9"/>
  <c r="N317" i="9"/>
  <c r="G317" i="9"/>
  <c r="N635" i="9"/>
  <c r="G635" i="9"/>
  <c r="N618" i="9"/>
  <c r="G618" i="9"/>
  <c r="G448" i="9"/>
  <c r="N448" i="9"/>
  <c r="G367" i="9"/>
  <c r="N367" i="9"/>
  <c r="N336" i="9"/>
  <c r="G336" i="9"/>
  <c r="N258" i="9"/>
  <c r="G258" i="9"/>
  <c r="N132" i="9"/>
  <c r="G132" i="9"/>
  <c r="G133" i="9"/>
  <c r="N133" i="9"/>
  <c r="G128" i="9"/>
  <c r="N128" i="9"/>
  <c r="G108" i="9"/>
  <c r="N108" i="9"/>
  <c r="N118" i="9"/>
  <c r="G118" i="9"/>
  <c r="G116" i="9"/>
  <c r="N116" i="9"/>
  <c r="G121" i="9"/>
  <c r="N121" i="9"/>
  <c r="G378" i="9"/>
  <c r="N378" i="9"/>
  <c r="G518" i="9"/>
  <c r="N518" i="9"/>
  <c r="H473" i="9"/>
  <c r="O473" i="9"/>
  <c r="N499" i="9"/>
  <c r="G499" i="9"/>
  <c r="G580" i="9"/>
  <c r="N580" i="9"/>
  <c r="N256" i="9"/>
  <c r="G256" i="9"/>
  <c r="N213" i="9"/>
  <c r="G213" i="9"/>
  <c r="N251" i="9"/>
  <c r="G251" i="9"/>
  <c r="G262" i="9"/>
  <c r="N262" i="9"/>
  <c r="N224" i="9"/>
  <c r="G224" i="9"/>
  <c r="G238" i="9"/>
  <c r="N238" i="9"/>
  <c r="N544" i="9"/>
  <c r="G544" i="9"/>
  <c r="O414" i="9"/>
  <c r="H414" i="9"/>
  <c r="N453" i="9"/>
  <c r="G453" i="9"/>
  <c r="N170" i="9"/>
  <c r="G170" i="9"/>
  <c r="N390" i="9"/>
  <c r="G390" i="9"/>
  <c r="G152" i="9"/>
  <c r="N152" i="9"/>
  <c r="G94" i="9"/>
  <c r="N94" i="9"/>
  <c r="N95" i="9"/>
  <c r="G95" i="9"/>
  <c r="G107" i="9"/>
  <c r="N107" i="9"/>
  <c r="N130" i="9"/>
  <c r="G130" i="9"/>
  <c r="H527" i="9"/>
  <c r="O527" i="9"/>
  <c r="N214" i="9"/>
  <c r="G214" i="9"/>
  <c r="N387" i="9"/>
  <c r="G387" i="9"/>
  <c r="G489" i="9"/>
  <c r="N489" i="9"/>
  <c r="G222" i="9"/>
  <c r="N222" i="9"/>
  <c r="G153" i="9"/>
  <c r="N153" i="9"/>
  <c r="G185" i="9"/>
  <c r="N185" i="9"/>
  <c r="N506" i="9"/>
  <c r="G506" i="9"/>
  <c r="G166" i="9"/>
  <c r="N166" i="9"/>
  <c r="G200" i="9"/>
  <c r="N200" i="9"/>
  <c r="N139" i="9"/>
  <c r="G139" i="9"/>
  <c r="G199" i="9"/>
  <c r="N199" i="9"/>
  <c r="O519" i="9"/>
  <c r="H519" i="9"/>
  <c r="G174" i="9"/>
  <c r="N174" i="9"/>
  <c r="O491" i="9"/>
  <c r="H491" i="9"/>
  <c r="G579" i="9"/>
  <c r="N579" i="9"/>
  <c r="G535" i="9"/>
  <c r="N535" i="9"/>
  <c r="G433" i="9"/>
  <c r="N433" i="9"/>
  <c r="N346" i="9"/>
  <c r="G346" i="9"/>
  <c r="N127" i="9"/>
  <c r="G127" i="9"/>
  <c r="N84" i="9"/>
  <c r="G84" i="9"/>
  <c r="N122" i="9"/>
  <c r="G122" i="9"/>
  <c r="N109" i="9"/>
  <c r="G109" i="9"/>
  <c r="O30" i="9"/>
  <c r="H32" i="9"/>
  <c r="G187" i="9" l="1"/>
  <c r="N187" i="9"/>
  <c r="G594" i="9"/>
  <c r="N594" i="9"/>
  <c r="N315" i="9"/>
  <c r="G315" i="9"/>
  <c r="G282" i="9"/>
  <c r="N282" i="9"/>
  <c r="G581" i="9"/>
  <c r="N581" i="9"/>
  <c r="O471" i="9"/>
  <c r="H471" i="9"/>
  <c r="G141" i="9"/>
  <c r="N141" i="9"/>
  <c r="G430" i="9"/>
  <c r="N430" i="9"/>
  <c r="N569" i="9"/>
  <c r="G569" i="9"/>
  <c r="N578" i="9"/>
  <c r="G578" i="9"/>
  <c r="G365" i="9"/>
  <c r="N365" i="9"/>
  <c r="G157" i="9"/>
  <c r="N157" i="9"/>
  <c r="G473" i="9"/>
  <c r="N473" i="9"/>
  <c r="N313" i="9"/>
  <c r="G313" i="9"/>
  <c r="O501" i="9"/>
  <c r="H501" i="9"/>
  <c r="N412" i="9"/>
  <c r="G412" i="9"/>
  <c r="G474" i="9"/>
  <c r="N474" i="9"/>
  <c r="G620" i="9"/>
  <c r="N620" i="9"/>
  <c r="G520" i="9"/>
  <c r="N520" i="9"/>
  <c r="N255" i="9"/>
  <c r="G255" i="9"/>
  <c r="N221" i="9"/>
  <c r="G221" i="9"/>
  <c r="G583" i="9"/>
  <c r="N583" i="9"/>
  <c r="G123" i="9"/>
  <c r="N123" i="9"/>
  <c r="H461" i="9"/>
  <c r="O461" i="9"/>
  <c r="G131" i="9"/>
  <c r="N131" i="9"/>
  <c r="N432" i="9"/>
  <c r="G432" i="9"/>
  <c r="G81" i="9"/>
  <c r="N81" i="9"/>
  <c r="G89" i="9"/>
  <c r="N89" i="9"/>
  <c r="G98" i="9"/>
  <c r="N98" i="9"/>
  <c r="N80" i="9"/>
  <c r="G80" i="9"/>
  <c r="O453" i="9"/>
  <c r="G565" i="9"/>
  <c r="G541" i="9"/>
  <c r="N376" i="9"/>
  <c r="H465" i="9"/>
  <c r="N324" i="9"/>
  <c r="H386" i="9"/>
  <c r="G293" i="9"/>
  <c r="N343" i="9"/>
  <c r="G574" i="9"/>
  <c r="G398" i="9"/>
  <c r="G347" i="9"/>
  <c r="N414" i="9"/>
  <c r="G362" i="9"/>
  <c r="G297" i="9"/>
  <c r="G599" i="9"/>
  <c r="G267" i="9"/>
  <c r="N267" i="9"/>
  <c r="G395" i="9"/>
  <c r="N395" i="9"/>
  <c r="N371" i="9"/>
  <c r="G371" i="9"/>
  <c r="N596" i="9"/>
  <c r="G596" i="9"/>
  <c r="G514" i="9"/>
  <c r="N514" i="9"/>
  <c r="H525" i="9"/>
  <c r="O525" i="9"/>
  <c r="N322" i="9"/>
  <c r="G322" i="9"/>
  <c r="O423" i="9"/>
  <c r="H423" i="9"/>
  <c r="N307" i="9"/>
  <c r="G307" i="9"/>
  <c r="G531" i="9"/>
  <c r="N531" i="9"/>
  <c r="G110" i="9"/>
  <c r="N110" i="9"/>
  <c r="G96" i="9"/>
  <c r="N96" i="9"/>
  <c r="N310" i="9"/>
  <c r="G310" i="9"/>
  <c r="G321" i="9"/>
  <c r="N321" i="9"/>
  <c r="N464" i="9"/>
  <c r="G464" i="9"/>
  <c r="G573" i="9"/>
  <c r="N573" i="9"/>
  <c r="N549" i="9"/>
  <c r="G549" i="9"/>
  <c r="H388" i="9"/>
  <c r="O388" i="9"/>
  <c r="N354" i="9"/>
  <c r="G354" i="9"/>
  <c r="N234" i="9"/>
  <c r="G234" i="9"/>
  <c r="G165" i="9"/>
  <c r="N165" i="9"/>
  <c r="G92" i="9"/>
  <c r="N92" i="9"/>
  <c r="N180" i="9"/>
  <c r="G180" i="9"/>
  <c r="G462" i="9"/>
  <c r="N462" i="9"/>
  <c r="G111" i="9"/>
  <c r="N111" i="9"/>
  <c r="N327" i="9"/>
  <c r="G327" i="9"/>
  <c r="O32" i="9"/>
  <c r="H34" i="9"/>
  <c r="O34" i="9" l="1"/>
  <c r="H36" i="9"/>
  <c r="O36" i="9"/>
  <c r="H38" i="9"/>
  <c r="O38" i="9" l="1"/>
  <c r="H40" i="9"/>
  <c r="O40" i="9" l="1"/>
  <c r="H42" i="9"/>
  <c r="O42" i="9" l="1"/>
  <c r="H44" i="9"/>
  <c r="O44" i="9" l="1"/>
  <c r="H46" i="9"/>
  <c r="O46" i="9"/>
  <c r="H48" i="9"/>
  <c r="O48" i="9" l="1"/>
  <c r="H50" i="9"/>
  <c r="O50" i="9"/>
  <c r="H52" i="9"/>
  <c r="O52" i="9" l="1"/>
  <c r="H54" i="9"/>
  <c r="O54" i="9" l="1"/>
  <c r="H56" i="9"/>
  <c r="O56" i="9" l="1"/>
  <c r="H58" i="9"/>
  <c r="O58" i="9"/>
  <c r="H60" i="9"/>
  <c r="O60" i="9" l="1"/>
  <c r="H62" i="9"/>
  <c r="O62" i="9" l="1"/>
  <c r="H64" i="9"/>
  <c r="O64" i="9" l="1"/>
  <c r="H66" i="9"/>
  <c r="O66" i="9" l="1"/>
  <c r="H68" i="9"/>
  <c r="O68" i="9" l="1"/>
  <c r="H70" i="9"/>
  <c r="O70" i="9"/>
  <c r="H72" i="9"/>
  <c r="O72" i="9" l="1"/>
  <c r="H74" i="9"/>
  <c r="O74" i="9"/>
  <c r="H76" i="9"/>
  <c r="O76" i="9" l="1"/>
  <c r="H78" i="9"/>
  <c r="O78" i="9"/>
  <c r="H80" i="9"/>
  <c r="O80" i="9" l="1"/>
  <c r="H82" i="9"/>
  <c r="O82" i="9" l="1"/>
  <c r="H84" i="9"/>
  <c r="O84" i="9" l="1"/>
  <c r="H86" i="9"/>
  <c r="O86" i="9"/>
  <c r="H88" i="9"/>
  <c r="O88" i="9" l="1"/>
  <c r="H90" i="9"/>
  <c r="O90" i="9" l="1"/>
  <c r="O126" i="9"/>
  <c r="H126" i="9" l="1"/>
  <c r="O122" i="9"/>
  <c r="H122" i="9"/>
  <c r="O118" i="9"/>
  <c r="H118" i="9" l="1"/>
  <c r="O114" i="9"/>
  <c r="H114" i="9" l="1"/>
  <c r="O112" i="9"/>
  <c r="H112" i="9" l="1"/>
  <c r="O108" i="9"/>
  <c r="H108" i="9"/>
  <c r="O104" i="9"/>
  <c r="H104" i="9" l="1"/>
  <c r="O100" i="9"/>
  <c r="H100" i="9"/>
  <c r="O94" i="9"/>
  <c r="H94" i="9" l="1"/>
  <c r="P20" i="9" l="1"/>
  <c r="I20" i="9" l="1"/>
  <c r="P24" i="9"/>
  <c r="I24" i="9" l="1"/>
  <c r="P28" i="9"/>
  <c r="I28" i="9" l="1"/>
  <c r="P32" i="9"/>
  <c r="I32" i="9" l="1"/>
  <c r="P36" i="9"/>
  <c r="I36" i="9"/>
  <c r="P40" i="9"/>
  <c r="I40" i="9" l="1"/>
  <c r="P44" i="9"/>
  <c r="I44" i="9"/>
  <c r="P48" i="9"/>
  <c r="I48" i="9" l="1"/>
  <c r="P52" i="9"/>
  <c r="I52" i="9" l="1"/>
  <c r="P56" i="9"/>
  <c r="I56" i="9" l="1"/>
  <c r="P60" i="9"/>
  <c r="I60" i="9" l="1"/>
  <c r="P64" i="9"/>
  <c r="I64" i="9" l="1"/>
  <c r="P68" i="9"/>
  <c r="I68" i="9" l="1"/>
  <c r="P74" i="9"/>
  <c r="I74" i="9" l="1"/>
  <c r="P78" i="9"/>
  <c r="I78" i="9" l="1"/>
  <c r="P82" i="9"/>
  <c r="I82" i="9" l="1"/>
  <c r="P86" i="9"/>
  <c r="I86" i="9" l="1"/>
  <c r="P90" i="9"/>
  <c r="I90" i="9" l="1"/>
  <c r="O92" i="9"/>
  <c r="H92" i="9" l="1"/>
  <c r="O21" i="9"/>
  <c r="H21" i="9" l="1"/>
  <c r="O23" i="9"/>
  <c r="H23" i="9"/>
  <c r="O25" i="9"/>
  <c r="H25" i="9" l="1"/>
  <c r="O27" i="9"/>
  <c r="H27" i="9"/>
  <c r="O29" i="9"/>
  <c r="H29" i="9" l="1"/>
  <c r="O31" i="9"/>
  <c r="H31" i="9"/>
  <c r="O33" i="9"/>
  <c r="H33" i="9" l="1"/>
  <c r="O35" i="9"/>
  <c r="H35" i="9"/>
  <c r="O37" i="9"/>
  <c r="H37" i="9" l="1"/>
  <c r="O39" i="9"/>
  <c r="H39" i="9" l="1"/>
  <c r="O41" i="9"/>
  <c r="H41" i="9" l="1"/>
  <c r="O43" i="9"/>
  <c r="H43" i="9" l="1"/>
  <c r="O45" i="9"/>
  <c r="H45" i="9" l="1"/>
  <c r="O47" i="9"/>
  <c r="H47" i="9" l="1"/>
  <c r="O49" i="9"/>
  <c r="H49" i="9" l="1"/>
  <c r="O51" i="9"/>
  <c r="H51" i="9" l="1"/>
  <c r="O53" i="9"/>
  <c r="H53" i="9" l="1"/>
  <c r="O55" i="9"/>
  <c r="H55" i="9" l="1"/>
  <c r="O57" i="9"/>
  <c r="H57" i="9" l="1"/>
  <c r="O59" i="9"/>
  <c r="H59" i="9" l="1"/>
  <c r="O61" i="9"/>
  <c r="H61" i="9" l="1"/>
  <c r="O63" i="9"/>
  <c r="H63" i="9" l="1"/>
  <c r="O65" i="9"/>
  <c r="H65" i="9" l="1"/>
  <c r="O67" i="9"/>
  <c r="H67" i="9" l="1"/>
  <c r="O69" i="9"/>
  <c r="H69" i="9" l="1"/>
  <c r="O71" i="9"/>
  <c r="H71" i="9"/>
  <c r="O73" i="9"/>
  <c r="H73" i="9" l="1"/>
  <c r="O75" i="9"/>
  <c r="H75" i="9" l="1"/>
  <c r="O77" i="9"/>
  <c r="H77" i="9" l="1"/>
  <c r="O79" i="9"/>
  <c r="H79" i="9"/>
  <c r="O81" i="9"/>
  <c r="H81" i="9" l="1"/>
  <c r="O83" i="9"/>
  <c r="H83" i="9" l="1"/>
  <c r="O85" i="9"/>
  <c r="H85" i="9" l="1"/>
  <c r="O87" i="9"/>
  <c r="H87" i="9"/>
  <c r="O89" i="9"/>
  <c r="H89" i="9" l="1"/>
  <c r="H91" i="9"/>
  <c r="O91" i="9"/>
  <c r="H635" i="9" l="1"/>
  <c r="O635" i="9"/>
  <c r="H633" i="9"/>
  <c r="O633" i="9" l="1"/>
  <c r="H631" i="9"/>
  <c r="O631" i="9"/>
  <c r="H629" i="9"/>
  <c r="O629" i="9" l="1"/>
  <c r="H627" i="9"/>
  <c r="O627" i="9"/>
  <c r="H625" i="9"/>
  <c r="O625" i="9" l="1"/>
  <c r="H623" i="9"/>
  <c r="O623" i="9" l="1"/>
  <c r="H621" i="9"/>
  <c r="O621" i="9"/>
  <c r="H619" i="9"/>
  <c r="O619" i="9" l="1"/>
  <c r="H617" i="9"/>
  <c r="O617" i="9"/>
  <c r="H615" i="9"/>
  <c r="O615" i="9" l="1"/>
  <c r="H613" i="9"/>
  <c r="O613" i="9" l="1"/>
  <c r="H611" i="9"/>
  <c r="O611" i="9" l="1"/>
  <c r="H609" i="9"/>
  <c r="O609" i="9" l="1"/>
  <c r="H607" i="9"/>
  <c r="O607" i="9" l="1"/>
  <c r="H605" i="9"/>
  <c r="O605" i="9"/>
  <c r="H603" i="9"/>
  <c r="O603" i="9" l="1"/>
  <c r="H601" i="9"/>
  <c r="O601" i="9" l="1"/>
  <c r="H599" i="9"/>
  <c r="O599" i="9" l="1"/>
  <c r="H597" i="9"/>
  <c r="O597" i="9" l="1"/>
  <c r="H595" i="9"/>
  <c r="O595" i="9" l="1"/>
  <c r="H593" i="9"/>
  <c r="O593" i="9" l="1"/>
  <c r="H591" i="9"/>
  <c r="O591" i="9" l="1"/>
  <c r="H589" i="9"/>
  <c r="O589" i="9" l="1"/>
  <c r="H587" i="9"/>
  <c r="O587" i="9" l="1"/>
  <c r="H585" i="9"/>
  <c r="O585" i="9" l="1"/>
  <c r="H583" i="9"/>
  <c r="O583" i="9" l="1"/>
  <c r="O636" i="9"/>
  <c r="H636" i="9"/>
  <c r="O634" i="9"/>
  <c r="H634" i="9" l="1"/>
  <c r="O632" i="9"/>
  <c r="H632" i="9"/>
  <c r="O630" i="9"/>
  <c r="H630" i="9" l="1"/>
  <c r="O628" i="9"/>
  <c r="H628" i="9"/>
  <c r="O626" i="9"/>
  <c r="H626" i="9" l="1"/>
  <c r="O624" i="9"/>
  <c r="H624" i="9"/>
  <c r="O622" i="9"/>
  <c r="H622" i="9" l="1"/>
  <c r="O620" i="9"/>
  <c r="H620" i="9" l="1"/>
  <c r="O618" i="9"/>
  <c r="H618" i="9" l="1"/>
  <c r="O616" i="9"/>
  <c r="H616" i="9"/>
  <c r="O614" i="9"/>
  <c r="H614" i="9" l="1"/>
  <c r="O612" i="9"/>
  <c r="H612" i="9" l="1"/>
  <c r="O610" i="9"/>
  <c r="H610" i="9" l="1"/>
  <c r="O608" i="9"/>
  <c r="H608" i="9"/>
  <c r="O606" i="9"/>
  <c r="H606" i="9" l="1"/>
  <c r="O604" i="9"/>
  <c r="H604" i="9" l="1"/>
  <c r="O602" i="9"/>
  <c r="H602" i="9" l="1"/>
  <c r="O600" i="9"/>
  <c r="H600" i="9"/>
  <c r="O598" i="9"/>
  <c r="H598" i="9" l="1"/>
  <c r="O596" i="9"/>
  <c r="H596" i="9"/>
  <c r="O594" i="9"/>
  <c r="H594" i="9" l="1"/>
  <c r="O592" i="9"/>
  <c r="H592" i="9"/>
  <c r="O590" i="9"/>
  <c r="H590" i="9" l="1"/>
  <c r="O588" i="9"/>
  <c r="H588" i="9"/>
  <c r="O586" i="9"/>
  <c r="H586" i="9" l="1"/>
  <c r="O584" i="9"/>
  <c r="H584" i="9"/>
  <c r="H581" i="9"/>
  <c r="O581" i="9" l="1"/>
  <c r="H579" i="9"/>
  <c r="O579" i="9" l="1"/>
  <c r="H577" i="9"/>
  <c r="O577" i="9"/>
  <c r="H575" i="9"/>
  <c r="O575" i="9" l="1"/>
  <c r="H573" i="9"/>
  <c r="O573" i="9" l="1"/>
  <c r="H571" i="9"/>
  <c r="O571" i="9" l="1"/>
  <c r="H569" i="9"/>
  <c r="O569" i="9" l="1"/>
  <c r="H567" i="9"/>
  <c r="O567" i="9" l="1"/>
  <c r="H565" i="9"/>
  <c r="O565" i="9" l="1"/>
  <c r="H563" i="9"/>
  <c r="O563" i="9" l="1"/>
  <c r="H561" i="9"/>
  <c r="O561" i="9" l="1"/>
  <c r="H559" i="9"/>
  <c r="O559" i="9" l="1"/>
  <c r="H557" i="9"/>
  <c r="O557" i="9"/>
  <c r="H555" i="9"/>
  <c r="O555" i="9" l="1"/>
  <c r="H553" i="9"/>
  <c r="O553" i="9"/>
  <c r="H551" i="9"/>
  <c r="O551" i="9" l="1"/>
  <c r="H549" i="9"/>
  <c r="O549" i="9"/>
  <c r="H547" i="9"/>
  <c r="O547" i="9" l="1"/>
  <c r="H545" i="9"/>
  <c r="O545" i="9"/>
  <c r="H543" i="9"/>
  <c r="O543" i="9" l="1"/>
  <c r="H541" i="9"/>
  <c r="O541" i="9"/>
  <c r="H539" i="9"/>
  <c r="O539" i="9" l="1"/>
  <c r="H537" i="9"/>
  <c r="O537" i="9"/>
  <c r="H535" i="9"/>
  <c r="O535" i="9" l="1"/>
  <c r="H533" i="9"/>
  <c r="O533" i="9" l="1"/>
  <c r="H531" i="9"/>
  <c r="O531" i="9" l="1"/>
  <c r="H529" i="9"/>
  <c r="O529" i="9"/>
  <c r="H582" i="9"/>
  <c r="O582" i="9" l="1"/>
  <c r="O580" i="9"/>
  <c r="H580" i="9"/>
  <c r="O578" i="9"/>
  <c r="H578" i="9" l="1"/>
  <c r="O576" i="9"/>
  <c r="H576" i="9" l="1"/>
  <c r="O574" i="9"/>
  <c r="H574" i="9" l="1"/>
  <c r="O572" i="9"/>
  <c r="H572" i="9" l="1"/>
  <c r="O570" i="9"/>
  <c r="H570" i="9" l="1"/>
  <c r="O568" i="9"/>
  <c r="H568" i="9"/>
  <c r="O566" i="9"/>
  <c r="H566" i="9" l="1"/>
  <c r="O564" i="9"/>
  <c r="H564" i="9"/>
  <c r="O562" i="9"/>
  <c r="H562" i="9" l="1"/>
  <c r="O560" i="9"/>
  <c r="H560" i="9"/>
  <c r="O558" i="9"/>
  <c r="H558" i="9" l="1"/>
  <c r="O556" i="9"/>
  <c r="H556" i="9"/>
  <c r="O554" i="9"/>
  <c r="H554" i="9" l="1"/>
  <c r="O552" i="9"/>
  <c r="H552" i="9" l="1"/>
  <c r="O550" i="9"/>
  <c r="H550" i="9" l="1"/>
  <c r="O548" i="9"/>
  <c r="H548" i="9"/>
  <c r="O546" i="9"/>
  <c r="H546" i="9" l="1"/>
  <c r="O544" i="9"/>
  <c r="H544" i="9"/>
  <c r="O542" i="9"/>
  <c r="H542" i="9" l="1"/>
  <c r="O540" i="9"/>
  <c r="H540" i="9"/>
  <c r="O538" i="9"/>
  <c r="H538" i="9" l="1"/>
  <c r="O536" i="9"/>
  <c r="H536" i="9"/>
  <c r="O534" i="9"/>
  <c r="H534" i="9" l="1"/>
  <c r="O532" i="9"/>
  <c r="H532" i="9"/>
  <c r="O530" i="9"/>
  <c r="H530" i="9" l="1"/>
  <c r="P527" i="9"/>
  <c r="I527" i="9" l="1"/>
  <c r="P525" i="9"/>
  <c r="I525" i="9" l="1"/>
  <c r="P523" i="9"/>
  <c r="I523" i="9" l="1"/>
  <c r="P521" i="9"/>
  <c r="I521" i="9" l="1"/>
  <c r="P519" i="9"/>
  <c r="I519" i="9" l="1"/>
  <c r="P517" i="9"/>
  <c r="I517" i="9" l="1"/>
  <c r="P515" i="9"/>
  <c r="I515" i="9" l="1"/>
  <c r="P513" i="9"/>
  <c r="I513" i="9" l="1"/>
  <c r="P511" i="9"/>
  <c r="I511" i="9" l="1"/>
  <c r="P509" i="9"/>
  <c r="I509" i="9"/>
  <c r="P507" i="9"/>
  <c r="I507" i="9" l="1"/>
  <c r="P505" i="9"/>
  <c r="I505" i="9" l="1"/>
  <c r="P503" i="9"/>
  <c r="I503" i="9" l="1"/>
  <c r="P501" i="9"/>
  <c r="I501" i="9"/>
  <c r="P499" i="9"/>
  <c r="I499" i="9" l="1"/>
  <c r="P497" i="9"/>
  <c r="I497" i="9"/>
  <c r="P495" i="9"/>
  <c r="I495" i="9" l="1"/>
  <c r="P493" i="9"/>
  <c r="I493" i="9" l="1"/>
  <c r="P491" i="9"/>
  <c r="I491" i="9" l="1"/>
  <c r="P489" i="9"/>
  <c r="I489" i="9" l="1"/>
  <c r="P487" i="9"/>
  <c r="I487" i="9"/>
  <c r="P485" i="9"/>
  <c r="I485" i="9" l="1"/>
  <c r="P483" i="9"/>
  <c r="I483" i="9"/>
  <c r="P481" i="9"/>
  <c r="I481" i="9" l="1"/>
  <c r="P479" i="9"/>
  <c r="I479" i="9" l="1"/>
  <c r="P477" i="9"/>
  <c r="I477" i="9"/>
  <c r="P475" i="9"/>
  <c r="I475" i="9" l="1"/>
  <c r="P473" i="9"/>
  <c r="I473" i="9"/>
  <c r="P471" i="9"/>
  <c r="I471" i="9" l="1"/>
  <c r="P469" i="9"/>
  <c r="I469" i="9"/>
  <c r="P467" i="9"/>
  <c r="I467" i="9" l="1"/>
  <c r="P465" i="9"/>
  <c r="I465" i="9"/>
  <c r="P463" i="9"/>
  <c r="I463" i="9" l="1"/>
  <c r="P461" i="9"/>
  <c r="I461" i="9"/>
  <c r="P459" i="9"/>
  <c r="I459" i="9" l="1"/>
  <c r="P457" i="9"/>
  <c r="I457" i="9"/>
  <c r="P455" i="9"/>
  <c r="I455" i="9" l="1"/>
  <c r="P453" i="9"/>
  <c r="I453" i="9" l="1"/>
  <c r="P451" i="9"/>
  <c r="I451" i="9"/>
  <c r="P449" i="9"/>
  <c r="I449" i="9" l="1"/>
  <c r="P447" i="9"/>
  <c r="I447" i="9"/>
  <c r="P445" i="9"/>
  <c r="I445" i="9" l="1"/>
  <c r="P443" i="9"/>
  <c r="I443" i="9" l="1"/>
  <c r="P441" i="9"/>
  <c r="I441" i="9"/>
  <c r="P439" i="9"/>
  <c r="I439" i="9" l="1"/>
  <c r="P437" i="9"/>
  <c r="I437" i="9" l="1"/>
  <c r="P435" i="9"/>
  <c r="I435" i="9" l="1"/>
  <c r="P433" i="9"/>
  <c r="I433" i="9" l="1"/>
  <c r="P431" i="9"/>
  <c r="I431" i="9" l="1"/>
  <c r="P429" i="9"/>
  <c r="I429" i="9" l="1"/>
  <c r="P427" i="9"/>
  <c r="I427" i="9" l="1"/>
  <c r="P425" i="9"/>
  <c r="I425" i="9" l="1"/>
  <c r="P423" i="9"/>
  <c r="I423" i="9" l="1"/>
  <c r="P421" i="9"/>
  <c r="I421" i="9" l="1"/>
  <c r="P419" i="9"/>
  <c r="I419" i="9" l="1"/>
  <c r="O526" i="9"/>
  <c r="H526" i="9" l="1"/>
  <c r="O524" i="9"/>
  <c r="H524" i="9" l="1"/>
  <c r="O522" i="9"/>
  <c r="H522" i="9" l="1"/>
  <c r="O520" i="9"/>
  <c r="H520" i="9" l="1"/>
  <c r="O518" i="9"/>
  <c r="H518" i="9" l="1"/>
  <c r="O516" i="9"/>
  <c r="H516" i="9" l="1"/>
  <c r="O514" i="9"/>
  <c r="H514" i="9" l="1"/>
  <c r="O512" i="9"/>
  <c r="H512" i="9" l="1"/>
  <c r="O510" i="9"/>
  <c r="H510" i="9" l="1"/>
  <c r="O508" i="9"/>
  <c r="H508" i="9" l="1"/>
  <c r="O506" i="9"/>
  <c r="H506" i="9" l="1"/>
  <c r="O504" i="9"/>
  <c r="H504" i="9" l="1"/>
  <c r="O502" i="9"/>
  <c r="H502" i="9" l="1"/>
  <c r="O500" i="9"/>
  <c r="H500" i="9" l="1"/>
  <c r="O498" i="9"/>
  <c r="H498" i="9" l="1"/>
  <c r="O496" i="9"/>
  <c r="H496" i="9" l="1"/>
  <c r="O494" i="9"/>
  <c r="H494" i="9" l="1"/>
  <c r="O492" i="9"/>
  <c r="H492" i="9"/>
  <c r="O490" i="9"/>
  <c r="H490" i="9" l="1"/>
  <c r="O488" i="9"/>
  <c r="H488" i="9"/>
  <c r="O486" i="9"/>
  <c r="H486" i="9" l="1"/>
  <c r="O484" i="9"/>
  <c r="H484" i="9" l="1"/>
  <c r="O482" i="9"/>
  <c r="H482" i="9" l="1"/>
  <c r="O480" i="9"/>
  <c r="H480" i="9"/>
  <c r="O478" i="9"/>
  <c r="H478" i="9" l="1"/>
  <c r="O476" i="9"/>
  <c r="H476" i="9"/>
  <c r="O474" i="9"/>
  <c r="H474" i="9" l="1"/>
  <c r="O472" i="9"/>
  <c r="H472" i="9"/>
  <c r="O470" i="9"/>
  <c r="H470" i="9" l="1"/>
  <c r="O468" i="9"/>
  <c r="H468" i="9" l="1"/>
  <c r="O466" i="9"/>
  <c r="H466" i="9" l="1"/>
  <c r="O464" i="9"/>
  <c r="H464" i="9"/>
  <c r="O462" i="9"/>
  <c r="H462" i="9" l="1"/>
  <c r="O460" i="9"/>
  <c r="H460" i="9"/>
  <c r="O458" i="9"/>
  <c r="H458" i="9" l="1"/>
  <c r="O456" i="9"/>
  <c r="H456" i="9" l="1"/>
  <c r="O454" i="9"/>
  <c r="H454" i="9" l="1"/>
  <c r="O452" i="9"/>
  <c r="H452" i="9" l="1"/>
  <c r="O450" i="9"/>
  <c r="H450" i="9" l="1"/>
  <c r="O448" i="9"/>
  <c r="H448" i="9" l="1"/>
  <c r="O446" i="9"/>
  <c r="H446" i="9" l="1"/>
  <c r="O444" i="9"/>
  <c r="H444" i="9"/>
  <c r="O442" i="9"/>
  <c r="H442" i="9" l="1"/>
  <c r="O440" i="9"/>
  <c r="H440" i="9" l="1"/>
  <c r="O438" i="9"/>
  <c r="H438" i="9" l="1"/>
  <c r="O436" i="9"/>
  <c r="H436" i="9" l="1"/>
  <c r="O434" i="9"/>
  <c r="H434" i="9" l="1"/>
  <c r="O432" i="9"/>
  <c r="H432" i="9" l="1"/>
  <c r="O430" i="9"/>
  <c r="H430" i="9" l="1"/>
  <c r="O428" i="9"/>
  <c r="H428" i="9" l="1"/>
  <c r="O426" i="9"/>
  <c r="H426" i="9" l="1"/>
  <c r="O424" i="9"/>
  <c r="H424" i="9" l="1"/>
  <c r="O422" i="9"/>
  <c r="H422" i="9" l="1"/>
  <c r="O420" i="9"/>
  <c r="H420" i="9" l="1"/>
  <c r="H417" i="9"/>
  <c r="O417" i="9" l="1"/>
  <c r="H415" i="9"/>
  <c r="O415" i="9" l="1"/>
  <c r="H413" i="9"/>
  <c r="O413" i="9" l="1"/>
  <c r="H411" i="9"/>
  <c r="O411" i="9" l="1"/>
  <c r="H409" i="9"/>
  <c r="O409" i="9" l="1"/>
  <c r="H407" i="9"/>
  <c r="O407" i="9" l="1"/>
  <c r="H405" i="9"/>
  <c r="O405" i="9" l="1"/>
  <c r="H403" i="9"/>
  <c r="O403" i="9" l="1"/>
  <c r="H401" i="9"/>
  <c r="O401" i="9" l="1"/>
  <c r="H399" i="9"/>
  <c r="O399" i="9"/>
  <c r="H397" i="9"/>
  <c r="O397" i="9" l="1"/>
  <c r="H395" i="9"/>
  <c r="O395" i="9"/>
  <c r="H393" i="9"/>
  <c r="O393" i="9" l="1"/>
  <c r="H391" i="9"/>
  <c r="O391" i="9"/>
  <c r="H389" i="9"/>
  <c r="O389" i="9" l="1"/>
  <c r="H387" i="9"/>
  <c r="O387" i="9"/>
  <c r="H385" i="9"/>
  <c r="O385" i="9" l="1"/>
  <c r="H383" i="9"/>
  <c r="O383" i="9"/>
  <c r="H381" i="9"/>
  <c r="O381" i="9" l="1"/>
  <c r="H379" i="9"/>
  <c r="O379" i="9"/>
  <c r="H377" i="9"/>
  <c r="O377" i="9" l="1"/>
  <c r="H375" i="9"/>
  <c r="O375" i="9"/>
  <c r="H373" i="9"/>
  <c r="O373" i="9" l="1"/>
  <c r="H371" i="9"/>
  <c r="O371" i="9"/>
  <c r="H369" i="9"/>
  <c r="O369" i="9" l="1"/>
  <c r="H367" i="9"/>
  <c r="O367" i="9"/>
  <c r="H365" i="9"/>
  <c r="O365" i="9" l="1"/>
  <c r="H363" i="9"/>
  <c r="O363" i="9"/>
  <c r="H361" i="9"/>
  <c r="O361" i="9" l="1"/>
  <c r="H359" i="9"/>
  <c r="O359" i="9"/>
  <c r="H357" i="9"/>
  <c r="O357" i="9" l="1"/>
  <c r="H355" i="9"/>
  <c r="O355" i="9"/>
  <c r="H353" i="9"/>
  <c r="O353" i="9" l="1"/>
  <c r="H351" i="9"/>
  <c r="O351" i="9" l="1"/>
  <c r="H349" i="9"/>
  <c r="O349" i="9" l="1"/>
  <c r="H347" i="9"/>
  <c r="O347" i="9"/>
  <c r="H345" i="9"/>
  <c r="O345" i="9" l="1"/>
  <c r="H343" i="9"/>
  <c r="O343" i="9" l="1"/>
  <c r="H341" i="9"/>
  <c r="O341" i="9" l="1"/>
  <c r="H339" i="9"/>
  <c r="O339" i="9"/>
  <c r="H337" i="9"/>
  <c r="O337" i="9" l="1"/>
  <c r="H335" i="9"/>
  <c r="O335" i="9" l="1"/>
  <c r="H333" i="9"/>
  <c r="O333" i="9" l="1"/>
  <c r="H331" i="9"/>
  <c r="O331" i="9" l="1"/>
  <c r="H329" i="9"/>
  <c r="O329" i="9" l="1"/>
  <c r="H327" i="9"/>
  <c r="O327" i="9" l="1"/>
  <c r="H325" i="9"/>
  <c r="O325" i="9" l="1"/>
  <c r="H323" i="9"/>
  <c r="O323" i="9"/>
  <c r="H321" i="9"/>
  <c r="O321" i="9" l="1"/>
  <c r="H319" i="9"/>
  <c r="O319" i="9"/>
  <c r="H317" i="9"/>
  <c r="O317" i="9" l="1"/>
  <c r="H315" i="9"/>
  <c r="O315" i="9"/>
  <c r="H313" i="9"/>
  <c r="O313" i="9" l="1"/>
  <c r="H311" i="9"/>
  <c r="O311" i="9"/>
  <c r="I418" i="9"/>
  <c r="P418" i="9" l="1"/>
  <c r="I416" i="9"/>
  <c r="P416" i="9"/>
  <c r="I414" i="9"/>
  <c r="P414" i="9" l="1"/>
  <c r="I412" i="9"/>
  <c r="P412" i="9" l="1"/>
  <c r="I410" i="9"/>
  <c r="P410" i="9" l="1"/>
  <c r="I408" i="9"/>
  <c r="P408" i="9" l="1"/>
  <c r="I406" i="9"/>
  <c r="P406" i="9" l="1"/>
  <c r="I404" i="9"/>
  <c r="P404" i="9"/>
  <c r="I402" i="9"/>
  <c r="P402" i="9" l="1"/>
  <c r="I400" i="9"/>
  <c r="P400" i="9"/>
  <c r="I398" i="9"/>
  <c r="P398" i="9" l="1"/>
  <c r="I396" i="9"/>
  <c r="P396" i="9"/>
  <c r="I394" i="9"/>
  <c r="P394" i="9" l="1"/>
  <c r="I392" i="9"/>
  <c r="P392" i="9"/>
  <c r="I390" i="9"/>
  <c r="P390" i="9" l="1"/>
  <c r="I388" i="9"/>
  <c r="P388" i="9" l="1"/>
  <c r="I386" i="9"/>
  <c r="P386" i="9" l="1"/>
  <c r="I384" i="9"/>
  <c r="P384" i="9"/>
  <c r="I382" i="9"/>
  <c r="P382" i="9" l="1"/>
  <c r="I380" i="9"/>
  <c r="P380" i="9"/>
  <c r="I378" i="9"/>
  <c r="P378" i="9" l="1"/>
  <c r="I376" i="9"/>
  <c r="P376" i="9"/>
  <c r="I374" i="9"/>
  <c r="P374" i="9" l="1"/>
  <c r="I372" i="9"/>
  <c r="P372" i="9"/>
  <c r="I370" i="9"/>
  <c r="P370" i="9" l="1"/>
  <c r="I368" i="9"/>
  <c r="P368" i="9"/>
  <c r="I366" i="9"/>
  <c r="P366" i="9" l="1"/>
  <c r="I364" i="9"/>
  <c r="P364" i="9" l="1"/>
  <c r="I362" i="9"/>
  <c r="P362" i="9" l="1"/>
  <c r="I360" i="9"/>
  <c r="P360" i="9" l="1"/>
  <c r="I358" i="9"/>
  <c r="P358" i="9" l="1"/>
  <c r="I356" i="9"/>
  <c r="P356" i="9" l="1"/>
  <c r="I354" i="9"/>
  <c r="P354" i="9" l="1"/>
  <c r="I352" i="9"/>
  <c r="P352" i="9" l="1"/>
  <c r="I350" i="9"/>
  <c r="P350" i="9" l="1"/>
  <c r="I348" i="9"/>
  <c r="P348" i="9" l="1"/>
  <c r="I346" i="9"/>
  <c r="P346" i="9" l="1"/>
  <c r="I344" i="9"/>
  <c r="P344" i="9"/>
  <c r="I342" i="9"/>
  <c r="P342" i="9" l="1"/>
  <c r="I340" i="9"/>
  <c r="P340" i="9"/>
  <c r="I338" i="9"/>
  <c r="P338" i="9" l="1"/>
  <c r="I336" i="9"/>
  <c r="P336" i="9"/>
  <c r="I334" i="9"/>
  <c r="P334" i="9" l="1"/>
  <c r="I332" i="9"/>
  <c r="P332" i="9"/>
  <c r="I330" i="9"/>
  <c r="P330" i="9" l="1"/>
  <c r="I328" i="9"/>
  <c r="P328" i="9"/>
  <c r="I326" i="9"/>
  <c r="P326" i="9" l="1"/>
  <c r="I324" i="9"/>
  <c r="P324" i="9" l="1"/>
  <c r="I322" i="9"/>
  <c r="P322" i="9" l="1"/>
  <c r="I320" i="9"/>
  <c r="P320" i="9"/>
  <c r="I318" i="9"/>
  <c r="P318" i="9" l="1"/>
  <c r="I316" i="9"/>
  <c r="P316" i="9"/>
  <c r="I314" i="9"/>
  <c r="P314" i="9" l="1"/>
  <c r="I312" i="9"/>
  <c r="P312" i="9"/>
  <c r="O310" i="9"/>
  <c r="H310" i="9" l="1"/>
  <c r="H309" i="9"/>
  <c r="O309" i="9"/>
  <c r="H307" i="9"/>
  <c r="O307" i="9" l="1"/>
  <c r="H305" i="9"/>
  <c r="O305" i="9"/>
  <c r="H303" i="9"/>
  <c r="O303" i="9" l="1"/>
  <c r="H301" i="9"/>
  <c r="O301" i="9"/>
  <c r="H299" i="9"/>
  <c r="O299" i="9" l="1"/>
  <c r="H297" i="9"/>
  <c r="O297" i="9"/>
  <c r="H295" i="9"/>
  <c r="O295" i="9" l="1"/>
  <c r="H293" i="9"/>
  <c r="O293" i="9"/>
  <c r="H291" i="9"/>
  <c r="O291" i="9" l="1"/>
  <c r="H289" i="9"/>
  <c r="O289" i="9"/>
  <c r="H287" i="9"/>
  <c r="O287" i="9" l="1"/>
  <c r="H285" i="9"/>
  <c r="O285" i="9"/>
  <c r="H283" i="9"/>
  <c r="O283" i="9" l="1"/>
  <c r="H281" i="9"/>
  <c r="O281" i="9"/>
  <c r="H279" i="9"/>
  <c r="O279" i="9" l="1"/>
  <c r="H277" i="9"/>
  <c r="O277" i="9" l="1"/>
  <c r="H275" i="9"/>
  <c r="O275" i="9" l="1"/>
  <c r="H273" i="9"/>
  <c r="O273" i="9" l="1"/>
  <c r="H271" i="9"/>
  <c r="O271" i="9" l="1"/>
  <c r="H269" i="9"/>
  <c r="O269" i="9" l="1"/>
  <c r="H267" i="9"/>
  <c r="O267" i="9" l="1"/>
  <c r="H265" i="9"/>
  <c r="O265" i="9" l="1"/>
  <c r="H263" i="9"/>
  <c r="O263" i="9" l="1"/>
  <c r="H261" i="9"/>
  <c r="O261" i="9" l="1"/>
  <c r="H259" i="9"/>
  <c r="O259" i="9" l="1"/>
  <c r="H257" i="9"/>
  <c r="O257" i="9" l="1"/>
  <c r="H255" i="9"/>
  <c r="O255" i="9" l="1"/>
  <c r="H253" i="9"/>
  <c r="O253" i="9" l="1"/>
  <c r="H251" i="9"/>
  <c r="O251" i="9" l="1"/>
  <c r="H249" i="9"/>
  <c r="O249" i="9" l="1"/>
  <c r="H247" i="9"/>
  <c r="O247" i="9" l="1"/>
  <c r="H245" i="9"/>
  <c r="O245" i="9" l="1"/>
  <c r="H243" i="9"/>
  <c r="O243" i="9" l="1"/>
  <c r="H241" i="9"/>
  <c r="O241" i="9" l="1"/>
  <c r="H239" i="9"/>
  <c r="O239" i="9" l="1"/>
  <c r="H237" i="9"/>
  <c r="O237" i="9" l="1"/>
  <c r="H235" i="9"/>
  <c r="O235" i="9" l="1"/>
  <c r="H233" i="9"/>
  <c r="O233" i="9" l="1"/>
  <c r="H231" i="9"/>
  <c r="O231" i="9" l="1"/>
  <c r="H229" i="9"/>
  <c r="O229" i="9" l="1"/>
  <c r="H227" i="9"/>
  <c r="O227" i="9" l="1"/>
  <c r="H225" i="9"/>
  <c r="O225" i="9"/>
  <c r="H223" i="9"/>
  <c r="O223" i="9" l="1"/>
  <c r="H221" i="9"/>
  <c r="O221" i="9"/>
  <c r="H219" i="9"/>
  <c r="O219" i="9" l="1"/>
  <c r="H217" i="9"/>
  <c r="O217" i="9" l="1"/>
  <c r="H215" i="9"/>
  <c r="O215" i="9" l="1"/>
  <c r="H213" i="9"/>
  <c r="O213" i="9" l="1"/>
  <c r="H211" i="9"/>
  <c r="O211" i="9" l="1"/>
  <c r="H209" i="9"/>
  <c r="O209" i="9"/>
  <c r="H207" i="9"/>
  <c r="O207" i="9" l="1"/>
  <c r="H205" i="9"/>
  <c r="O205" i="9"/>
  <c r="H203" i="9"/>
  <c r="O203" i="9" l="1"/>
  <c r="H201" i="9"/>
  <c r="O201" i="9"/>
  <c r="H199" i="9"/>
  <c r="O199" i="9" l="1"/>
  <c r="H197" i="9"/>
  <c r="O197" i="9" l="1"/>
  <c r="H195" i="9"/>
  <c r="O195" i="9" l="1"/>
  <c r="H193" i="9"/>
  <c r="O193" i="9"/>
  <c r="H191" i="9"/>
  <c r="O191" i="9" l="1"/>
  <c r="H189" i="9"/>
  <c r="O189" i="9"/>
  <c r="H187" i="9"/>
  <c r="O187" i="9" l="1"/>
  <c r="H185" i="9"/>
  <c r="O185" i="9"/>
  <c r="H183" i="9"/>
  <c r="O183" i="9" l="1"/>
  <c r="H181" i="9"/>
  <c r="O181" i="9"/>
  <c r="H179" i="9"/>
  <c r="O179" i="9" l="1"/>
  <c r="H177" i="9"/>
  <c r="O177" i="9"/>
  <c r="H175" i="9"/>
  <c r="O175" i="9" l="1"/>
  <c r="H173" i="9"/>
  <c r="O173" i="9" l="1"/>
  <c r="H171" i="9"/>
  <c r="O171" i="9" l="1"/>
  <c r="H169" i="9"/>
  <c r="O169" i="9" l="1"/>
  <c r="H167" i="9"/>
  <c r="O167" i="9"/>
  <c r="H165" i="9"/>
  <c r="O165" i="9" l="1"/>
  <c r="H163" i="9"/>
  <c r="O163" i="9" l="1"/>
  <c r="H161" i="9"/>
  <c r="O161" i="9" l="1"/>
  <c r="H159" i="9"/>
  <c r="O159" i="9" l="1"/>
  <c r="H157" i="9"/>
  <c r="O157" i="9" l="1"/>
  <c r="H155" i="9"/>
  <c r="O155" i="9"/>
  <c r="H153" i="9"/>
  <c r="O153" i="9" l="1"/>
  <c r="H151" i="9"/>
  <c r="O151" i="9"/>
  <c r="H149" i="9"/>
  <c r="O149" i="9" l="1"/>
  <c r="H147" i="9"/>
  <c r="O147" i="9"/>
  <c r="H145" i="9"/>
  <c r="O145" i="9" l="1"/>
  <c r="H143" i="9"/>
  <c r="O143" i="9"/>
  <c r="H141" i="9"/>
  <c r="O141" i="9" l="1"/>
  <c r="H139" i="9"/>
  <c r="O139" i="9" l="1"/>
  <c r="H137" i="9"/>
  <c r="O137" i="9" l="1"/>
  <c r="H135" i="9"/>
  <c r="O135" i="9"/>
  <c r="H133" i="9"/>
  <c r="O133" i="9" l="1"/>
  <c r="H131" i="9"/>
  <c r="O131" i="9"/>
  <c r="H129" i="9"/>
  <c r="O129" i="9" l="1"/>
  <c r="H127" i="9"/>
  <c r="O127" i="9"/>
  <c r="H125" i="9"/>
  <c r="O125" i="9" l="1"/>
  <c r="H123" i="9"/>
  <c r="O123" i="9"/>
  <c r="H121" i="9"/>
  <c r="O121" i="9" l="1"/>
  <c r="H119" i="9"/>
  <c r="O119" i="9" l="1"/>
  <c r="H117" i="9"/>
  <c r="O117" i="9" l="1"/>
  <c r="H115" i="9"/>
  <c r="O115" i="9"/>
  <c r="H113" i="9"/>
  <c r="O113" i="9" l="1"/>
  <c r="H111" i="9"/>
  <c r="O111" i="9"/>
  <c r="H109" i="9"/>
  <c r="O109" i="9" l="1"/>
  <c r="H107" i="9"/>
  <c r="O107" i="9" l="1"/>
  <c r="H105" i="9"/>
  <c r="O105" i="9" l="1"/>
  <c r="H103" i="9"/>
  <c r="O103" i="9"/>
  <c r="H101" i="9"/>
  <c r="O101" i="9" l="1"/>
  <c r="H99" i="9"/>
  <c r="O99" i="9"/>
  <c r="H97" i="9"/>
  <c r="O97" i="9" l="1"/>
  <c r="H95" i="9"/>
  <c r="O95" i="9" l="1"/>
  <c r="H93" i="9"/>
  <c r="O93" i="9" l="1"/>
  <c r="I310" i="9"/>
  <c r="P310" i="9" l="1"/>
  <c r="O308" i="9"/>
  <c r="H308" i="9" l="1"/>
  <c r="O306" i="9"/>
  <c r="H306" i="9"/>
  <c r="O304" i="9"/>
  <c r="H304" i="9" l="1"/>
  <c r="O302" i="9"/>
  <c r="H302" i="9"/>
  <c r="O300" i="9"/>
  <c r="H300" i="9" l="1"/>
  <c r="O298" i="9"/>
  <c r="H298" i="9" l="1"/>
  <c r="O296" i="9"/>
  <c r="H296" i="9" l="1"/>
  <c r="O294" i="9"/>
  <c r="H294" i="9"/>
  <c r="O292" i="9"/>
  <c r="H292" i="9" l="1"/>
  <c r="O290" i="9"/>
  <c r="H290" i="9" l="1"/>
  <c r="O288" i="9"/>
  <c r="H288" i="9" l="1"/>
  <c r="O286" i="9"/>
  <c r="H286" i="9" l="1"/>
  <c r="O284" i="9"/>
  <c r="H284" i="9"/>
  <c r="O282" i="9"/>
  <c r="H282" i="9" l="1"/>
  <c r="O280" i="9"/>
  <c r="H280" i="9"/>
  <c r="O278" i="9"/>
  <c r="H278" i="9" l="1"/>
  <c r="O276" i="9"/>
  <c r="H276" i="9"/>
  <c r="O274" i="9"/>
  <c r="H274" i="9" l="1"/>
  <c r="O272" i="9"/>
  <c r="H272" i="9"/>
  <c r="O270" i="9"/>
  <c r="H270" i="9" l="1"/>
  <c r="O268" i="9"/>
  <c r="H268" i="9" l="1"/>
  <c r="O266" i="9"/>
  <c r="H266" i="9" l="1"/>
  <c r="O264" i="9"/>
  <c r="H264" i="9" l="1"/>
  <c r="O262" i="9"/>
  <c r="H262" i="9" l="1"/>
  <c r="O260" i="9"/>
  <c r="H260" i="9" l="1"/>
  <c r="O258" i="9"/>
  <c r="H258" i="9" l="1"/>
  <c r="O256" i="9"/>
  <c r="H256" i="9" l="1"/>
  <c r="O254" i="9"/>
  <c r="H254" i="9" l="1"/>
  <c r="O252" i="9"/>
  <c r="H252" i="9" l="1"/>
  <c r="O250" i="9"/>
  <c r="H250" i="9" l="1"/>
  <c r="O248" i="9"/>
  <c r="H248" i="9" l="1"/>
  <c r="O246" i="9"/>
  <c r="H246" i="9" l="1"/>
  <c r="O244" i="9"/>
  <c r="H244" i="9" l="1"/>
  <c r="O242" i="9"/>
  <c r="H242" i="9" l="1"/>
  <c r="O240" i="9"/>
  <c r="H240" i="9" l="1"/>
  <c r="O238" i="9"/>
  <c r="H238" i="9" l="1"/>
  <c r="O236" i="9"/>
  <c r="H236" i="9" l="1"/>
  <c r="O234" i="9"/>
  <c r="H234" i="9" l="1"/>
  <c r="O232" i="9"/>
  <c r="H232" i="9" l="1"/>
  <c r="O230" i="9"/>
  <c r="H230" i="9" l="1"/>
  <c r="O228" i="9"/>
  <c r="H228" i="9" l="1"/>
  <c r="O226" i="9"/>
  <c r="H226" i="9" l="1"/>
  <c r="O224" i="9"/>
  <c r="H224" i="9" l="1"/>
  <c r="O222" i="9"/>
  <c r="H222" i="9" l="1"/>
  <c r="O220" i="9"/>
  <c r="H220" i="9" l="1"/>
  <c r="O218" i="9"/>
  <c r="H218" i="9"/>
  <c r="O216" i="9"/>
  <c r="H216" i="9" l="1"/>
  <c r="O214" i="9"/>
  <c r="H214" i="9" l="1"/>
  <c r="O212" i="9"/>
  <c r="H212" i="9" l="1"/>
  <c r="O210" i="9"/>
  <c r="H210" i="9"/>
  <c r="O208" i="9"/>
  <c r="H208" i="9" l="1"/>
  <c r="O206" i="9"/>
  <c r="H206" i="9" l="1"/>
  <c r="O204" i="9"/>
  <c r="H204" i="9" l="1"/>
  <c r="O202" i="9"/>
  <c r="H202" i="9" l="1"/>
  <c r="O200" i="9"/>
  <c r="H200" i="9" l="1"/>
  <c r="O198" i="9"/>
  <c r="H198" i="9"/>
  <c r="O196" i="9"/>
  <c r="H196" i="9" l="1"/>
  <c r="O194" i="9"/>
  <c r="H194" i="9"/>
  <c r="O192" i="9"/>
  <c r="H192" i="9" l="1"/>
  <c r="O190" i="9"/>
  <c r="H190" i="9" l="1"/>
  <c r="O188" i="9"/>
  <c r="H188" i="9" l="1"/>
  <c r="O186" i="9"/>
  <c r="H186" i="9"/>
  <c r="O184" i="9"/>
  <c r="H184" i="9" l="1"/>
  <c r="O182" i="9"/>
  <c r="H182" i="9" l="1"/>
  <c r="O180" i="9"/>
  <c r="H180" i="9" l="1"/>
  <c r="O178" i="9"/>
  <c r="H178" i="9" l="1"/>
  <c r="O176" i="9"/>
  <c r="H176" i="9"/>
  <c r="O174" i="9"/>
  <c r="H174" i="9" l="1"/>
  <c r="O172" i="9"/>
  <c r="H172" i="9"/>
  <c r="O170" i="9"/>
  <c r="H170" i="9" l="1"/>
  <c r="O168" i="9"/>
  <c r="H168" i="9" l="1"/>
  <c r="O166" i="9"/>
  <c r="H166" i="9" l="1"/>
  <c r="O164" i="9"/>
  <c r="H164" i="9" l="1"/>
  <c r="O162" i="9"/>
  <c r="H162" i="9" l="1"/>
  <c r="O160" i="9"/>
  <c r="H160" i="9" l="1"/>
  <c r="O158" i="9"/>
  <c r="H158" i="9" l="1"/>
  <c r="O156" i="9"/>
  <c r="H156" i="9"/>
  <c r="O154" i="9"/>
  <c r="H154" i="9" l="1"/>
  <c r="O152" i="9"/>
  <c r="H152" i="9" l="1"/>
  <c r="O150" i="9"/>
  <c r="H150" i="9"/>
  <c r="O148" i="9"/>
  <c r="H148" i="9" l="1"/>
  <c r="O146" i="9"/>
  <c r="H146" i="9" l="1"/>
  <c r="O144" i="9"/>
  <c r="H144" i="9" l="1"/>
  <c r="O142" i="9"/>
  <c r="H142" i="9" l="1"/>
  <c r="O140" i="9"/>
  <c r="H140" i="9"/>
  <c r="O138" i="9"/>
  <c r="H138" i="9" l="1"/>
  <c r="O136" i="9"/>
  <c r="H136" i="9"/>
  <c r="O134" i="9"/>
  <c r="H134" i="9" l="1"/>
  <c r="O132" i="9"/>
  <c r="H132" i="9" l="1"/>
  <c r="O130" i="9"/>
  <c r="H130" i="9" l="1"/>
  <c r="O128" i="9"/>
  <c r="H128" i="9" l="1"/>
  <c r="O124" i="9"/>
  <c r="H124" i="9" l="1"/>
  <c r="O120" i="9"/>
  <c r="H120" i="9"/>
  <c r="O116" i="9"/>
  <c r="H116" i="9" l="1"/>
  <c r="O110" i="9"/>
  <c r="H110" i="9"/>
  <c r="O106" i="9"/>
  <c r="H106" i="9" l="1"/>
  <c r="O102" i="9"/>
  <c r="H102" i="9"/>
  <c r="O98" i="9"/>
  <c r="H98" i="9" l="1"/>
  <c r="O96" i="9"/>
  <c r="H96" i="9" l="1"/>
  <c r="P22" i="9" l="1"/>
  <c r="I22" i="9" l="1"/>
  <c r="P26" i="9"/>
  <c r="I26" i="9"/>
  <c r="P30" i="9"/>
  <c r="I30" i="9" l="1"/>
  <c r="P34" i="9"/>
  <c r="I34" i="9" l="1"/>
  <c r="P38" i="9"/>
  <c r="I38" i="9"/>
  <c r="P42" i="9"/>
  <c r="I42" i="9" l="1"/>
  <c r="P46" i="9"/>
  <c r="I46" i="9"/>
  <c r="P50" i="9"/>
  <c r="I50" i="9" l="1"/>
  <c r="P54" i="9"/>
  <c r="I54" i="9" l="1"/>
  <c r="P58" i="9"/>
  <c r="I58" i="9" l="1"/>
  <c r="P62" i="9"/>
  <c r="I62" i="9"/>
  <c r="P66" i="9"/>
  <c r="I66" i="9" l="1"/>
  <c r="P70" i="9"/>
  <c r="I70" i="9"/>
  <c r="P72" i="9"/>
  <c r="I72" i="9" l="1"/>
  <c r="P76" i="9"/>
  <c r="I76" i="9" l="1"/>
  <c r="P80" i="9"/>
  <c r="I80" i="9" l="1"/>
  <c r="P84" i="9"/>
  <c r="I84" i="9" l="1"/>
  <c r="P88" i="9"/>
  <c r="I88" i="9"/>
  <c r="J314" i="9"/>
  <c r="K314" i="9" s="1"/>
  <c r="J318" i="9"/>
  <c r="J322" i="9"/>
  <c r="K322" i="9" s="1"/>
  <c r="J326" i="9"/>
  <c r="J330" i="9"/>
  <c r="K330" i="9" s="1"/>
  <c r="J334" i="9"/>
  <c r="J338" i="9"/>
  <c r="K338" i="9" s="1"/>
  <c r="J342" i="9"/>
  <c r="J346" i="9"/>
  <c r="K346" i="9" s="1"/>
  <c r="J350" i="9"/>
  <c r="J354" i="9"/>
  <c r="K354" i="9" s="1"/>
  <c r="J358" i="9"/>
  <c r="J362" i="9"/>
  <c r="K362" i="9" s="1"/>
  <c r="J366" i="9"/>
  <c r="J370" i="9"/>
  <c r="J374" i="9"/>
  <c r="J378" i="9"/>
  <c r="K378" i="9" s="1"/>
  <c r="J382" i="9"/>
  <c r="J386" i="9"/>
  <c r="J390" i="9"/>
  <c r="J394" i="9"/>
  <c r="J398" i="9"/>
  <c r="J402" i="9"/>
  <c r="J406" i="9"/>
  <c r="J410" i="9"/>
  <c r="J414" i="9"/>
  <c r="J418" i="9"/>
  <c r="I528" i="9"/>
  <c r="J528" i="9"/>
  <c r="I94" i="9"/>
  <c r="J94" i="9"/>
  <c r="I98" i="9"/>
  <c r="J98" i="9"/>
  <c r="I102" i="9"/>
  <c r="J102" i="9"/>
  <c r="I106" i="9"/>
  <c r="J106" i="9"/>
  <c r="I110" i="9"/>
  <c r="J110" i="9"/>
  <c r="I114" i="9"/>
  <c r="J114" i="9"/>
  <c r="I118" i="9"/>
  <c r="J118" i="9"/>
  <c r="I122" i="9"/>
  <c r="J122" i="9"/>
  <c r="I126" i="9"/>
  <c r="J126" i="9"/>
  <c r="I130" i="9"/>
  <c r="J130" i="9"/>
  <c r="I134" i="9"/>
  <c r="J134" i="9"/>
  <c r="I138" i="9"/>
  <c r="J138" i="9"/>
  <c r="I142" i="9"/>
  <c r="J142" i="9"/>
  <c r="I146" i="9"/>
  <c r="J146" i="9"/>
  <c r="I150" i="9"/>
  <c r="J150" i="9"/>
  <c r="I154" i="9"/>
  <c r="J154" i="9"/>
  <c r="I158" i="9"/>
  <c r="J158" i="9"/>
  <c r="I162" i="9"/>
  <c r="J162" i="9"/>
  <c r="I166" i="9"/>
  <c r="J166" i="9"/>
  <c r="I170" i="9"/>
  <c r="J170" i="9"/>
  <c r="I174" i="9"/>
  <c r="J174" i="9"/>
  <c r="I178" i="9"/>
  <c r="J178" i="9"/>
  <c r="I182" i="9"/>
  <c r="J182" i="9"/>
  <c r="I186" i="9"/>
  <c r="J186" i="9"/>
  <c r="I190" i="9"/>
  <c r="J190" i="9"/>
  <c r="I194" i="9"/>
  <c r="J194" i="9"/>
  <c r="I198" i="9"/>
  <c r="J198" i="9"/>
  <c r="I202" i="9"/>
  <c r="J202" i="9"/>
  <c r="I206" i="9"/>
  <c r="J206" i="9"/>
  <c r="I210" i="9"/>
  <c r="J210" i="9"/>
  <c r="I214" i="9"/>
  <c r="J214" i="9"/>
  <c r="I218" i="9"/>
  <c r="J218" i="9"/>
  <c r="I222" i="9"/>
  <c r="J222" i="9"/>
  <c r="I226" i="9"/>
  <c r="J226" i="9"/>
  <c r="I230" i="9"/>
  <c r="J230" i="9"/>
  <c r="I234" i="9"/>
  <c r="J234" i="9"/>
  <c r="I238" i="9"/>
  <c r="J238" i="9"/>
  <c r="I242" i="9"/>
  <c r="J242" i="9"/>
  <c r="I246" i="9"/>
  <c r="J246" i="9"/>
  <c r="I250" i="9"/>
  <c r="J250" i="9"/>
  <c r="I254" i="9"/>
  <c r="J254" i="9"/>
  <c r="I258" i="9"/>
  <c r="J258" i="9"/>
  <c r="I262" i="9"/>
  <c r="J262" i="9"/>
  <c r="I266" i="9"/>
  <c r="J266" i="9"/>
  <c r="I270" i="9"/>
  <c r="J270" i="9"/>
  <c r="I274" i="9"/>
  <c r="J274" i="9"/>
  <c r="I278" i="9"/>
  <c r="J278" i="9"/>
  <c r="I282" i="9"/>
  <c r="J282" i="9"/>
  <c r="I286" i="9"/>
  <c r="J286" i="9"/>
  <c r="I290" i="9"/>
  <c r="J290" i="9"/>
  <c r="I294" i="9"/>
  <c r="J294" i="9"/>
  <c r="I298" i="9"/>
  <c r="J298" i="9"/>
  <c r="I302" i="9"/>
  <c r="J302" i="9"/>
  <c r="I306" i="9"/>
  <c r="J306" i="9"/>
  <c r="J310" i="9"/>
  <c r="I420" i="9"/>
  <c r="J420" i="9"/>
  <c r="I424" i="9"/>
  <c r="J424" i="9"/>
  <c r="I428" i="9"/>
  <c r="J428" i="9"/>
  <c r="I432" i="9"/>
  <c r="J432" i="9"/>
  <c r="I436" i="9"/>
  <c r="J436" i="9"/>
  <c r="I440" i="9"/>
  <c r="J440" i="9"/>
  <c r="I444" i="9"/>
  <c r="J444" i="9"/>
  <c r="I448" i="9"/>
  <c r="J448" i="9"/>
  <c r="I452" i="9"/>
  <c r="J452" i="9"/>
  <c r="I456" i="9"/>
  <c r="J456" i="9"/>
  <c r="I460" i="9"/>
  <c r="J460" i="9"/>
  <c r="I464" i="9"/>
  <c r="J464" i="9"/>
  <c r="I468" i="9"/>
  <c r="J468" i="9"/>
  <c r="I472" i="9"/>
  <c r="J472" i="9"/>
  <c r="I476" i="9"/>
  <c r="J476" i="9"/>
  <c r="I480" i="9"/>
  <c r="J480" i="9"/>
  <c r="I484" i="9"/>
  <c r="J484" i="9"/>
  <c r="I488" i="9"/>
  <c r="J488" i="9"/>
  <c r="I492" i="9"/>
  <c r="J492" i="9"/>
  <c r="I496" i="9"/>
  <c r="J496" i="9"/>
  <c r="I500" i="9"/>
  <c r="J500" i="9"/>
  <c r="I504" i="9"/>
  <c r="J504" i="9"/>
  <c r="I508" i="9"/>
  <c r="J508" i="9"/>
  <c r="I512" i="9"/>
  <c r="J512" i="9"/>
  <c r="I516" i="9"/>
  <c r="J516" i="9"/>
  <c r="I520" i="9"/>
  <c r="J520" i="9"/>
  <c r="I524" i="9"/>
  <c r="J524" i="9"/>
  <c r="I530" i="9"/>
  <c r="J530" i="9"/>
  <c r="I534" i="9"/>
  <c r="J534" i="9"/>
  <c r="I538" i="9"/>
  <c r="J538" i="9"/>
  <c r="I542" i="9"/>
  <c r="J542" i="9"/>
  <c r="I546" i="9"/>
  <c r="J546" i="9"/>
  <c r="I550" i="9"/>
  <c r="J550" i="9"/>
  <c r="I554" i="9"/>
  <c r="J554" i="9"/>
  <c r="I558" i="9"/>
  <c r="J558" i="9"/>
  <c r="I562" i="9"/>
  <c r="J562" i="9"/>
  <c r="I566" i="9"/>
  <c r="J566" i="9"/>
  <c r="I570" i="9"/>
  <c r="J570" i="9"/>
  <c r="I574" i="9"/>
  <c r="J574" i="9"/>
  <c r="I578" i="9"/>
  <c r="J578" i="9"/>
  <c r="I582" i="9"/>
  <c r="J582" i="9"/>
  <c r="I584" i="9"/>
  <c r="J584" i="9"/>
  <c r="I588" i="9"/>
  <c r="J588" i="9"/>
  <c r="I592" i="9"/>
  <c r="J592" i="9"/>
  <c r="I596" i="9"/>
  <c r="J596" i="9"/>
  <c r="I600" i="9"/>
  <c r="J600" i="9"/>
  <c r="I604" i="9"/>
  <c r="J604" i="9"/>
  <c r="I608" i="9"/>
  <c r="J608" i="9"/>
  <c r="I612" i="9"/>
  <c r="J612" i="9"/>
  <c r="I616" i="9"/>
  <c r="J616" i="9"/>
  <c r="I620" i="9"/>
  <c r="J620" i="9"/>
  <c r="I624" i="9"/>
  <c r="J624" i="9"/>
  <c r="I628" i="9"/>
  <c r="J628" i="9"/>
  <c r="I632" i="9"/>
  <c r="J632" i="9"/>
  <c r="I636" i="9"/>
  <c r="J636" i="9"/>
  <c r="I87" i="9"/>
  <c r="J87" i="9"/>
  <c r="I83" i="9"/>
  <c r="J83" i="9"/>
  <c r="I79" i="9"/>
  <c r="J79" i="9"/>
  <c r="I75" i="9"/>
  <c r="J75" i="9"/>
  <c r="I71" i="9"/>
  <c r="J71" i="9"/>
  <c r="I67" i="9"/>
  <c r="J67" i="9"/>
  <c r="I63" i="9"/>
  <c r="J63" i="9"/>
  <c r="I59" i="9"/>
  <c r="J59" i="9"/>
  <c r="I55" i="9"/>
  <c r="J55" i="9"/>
  <c r="I51" i="9"/>
  <c r="J51" i="9"/>
  <c r="I47" i="9"/>
  <c r="J47" i="9"/>
  <c r="I43" i="9"/>
  <c r="J43" i="9"/>
  <c r="I39" i="9"/>
  <c r="J39" i="9"/>
  <c r="I35" i="9"/>
  <c r="J35" i="9"/>
  <c r="I31" i="9"/>
  <c r="J31" i="9"/>
  <c r="I27" i="9"/>
  <c r="J27" i="9"/>
  <c r="I23" i="9"/>
  <c r="J23" i="9"/>
  <c r="J312" i="9"/>
  <c r="J316" i="9"/>
  <c r="K316" i="9" s="1"/>
  <c r="J320" i="9"/>
  <c r="J324" i="9"/>
  <c r="K324" i="9" s="1"/>
  <c r="J328" i="9"/>
  <c r="J332" i="9"/>
  <c r="K332" i="9" s="1"/>
  <c r="J336" i="9"/>
  <c r="J340" i="9"/>
  <c r="J344" i="9"/>
  <c r="J348" i="9"/>
  <c r="K348" i="9" s="1"/>
  <c r="J352" i="9"/>
  <c r="J356" i="9"/>
  <c r="J360" i="9"/>
  <c r="J364" i="9"/>
  <c r="J368" i="9"/>
  <c r="J372" i="9"/>
  <c r="J376" i="9"/>
  <c r="J380" i="9"/>
  <c r="K380" i="9" s="1"/>
  <c r="J384" i="9"/>
  <c r="J388" i="9"/>
  <c r="K388" i="9" s="1"/>
  <c r="J392" i="9"/>
  <c r="J396" i="9"/>
  <c r="K396" i="9" s="1"/>
  <c r="J400" i="9"/>
  <c r="J404" i="9"/>
  <c r="J408" i="9"/>
  <c r="J412" i="9"/>
  <c r="K412" i="9" s="1"/>
  <c r="J416" i="9"/>
  <c r="I96" i="9"/>
  <c r="J96" i="9"/>
  <c r="I100" i="9"/>
  <c r="J100" i="9"/>
  <c r="I104" i="9"/>
  <c r="J104" i="9"/>
  <c r="I108" i="9"/>
  <c r="J108" i="9"/>
  <c r="I112" i="9"/>
  <c r="J112" i="9"/>
  <c r="I116" i="9"/>
  <c r="J116" i="9"/>
  <c r="I120" i="9"/>
  <c r="J120" i="9"/>
  <c r="I124" i="9"/>
  <c r="J124" i="9"/>
  <c r="I128" i="9"/>
  <c r="J128" i="9"/>
  <c r="I132" i="9"/>
  <c r="J132" i="9"/>
  <c r="I136" i="9"/>
  <c r="J136" i="9"/>
  <c r="I140" i="9"/>
  <c r="J140" i="9"/>
  <c r="I144" i="9"/>
  <c r="J144" i="9"/>
  <c r="I148" i="9"/>
  <c r="J148" i="9"/>
  <c r="I152" i="9"/>
  <c r="J152" i="9"/>
  <c r="I156" i="9"/>
  <c r="J156" i="9"/>
  <c r="I160" i="9"/>
  <c r="J160" i="9"/>
  <c r="I164" i="9"/>
  <c r="J164" i="9"/>
  <c r="I168" i="9"/>
  <c r="J168" i="9"/>
  <c r="I172" i="9"/>
  <c r="J172" i="9"/>
  <c r="I176" i="9"/>
  <c r="J176" i="9"/>
  <c r="I180" i="9"/>
  <c r="J180" i="9"/>
  <c r="I184" i="9"/>
  <c r="J184" i="9"/>
  <c r="I188" i="9"/>
  <c r="J188" i="9"/>
  <c r="I192" i="9"/>
  <c r="J192" i="9"/>
  <c r="I196" i="9"/>
  <c r="J196" i="9"/>
  <c r="I200" i="9"/>
  <c r="J200" i="9"/>
  <c r="I204" i="9"/>
  <c r="J204" i="9"/>
  <c r="I208" i="9"/>
  <c r="J208" i="9"/>
  <c r="I212" i="9"/>
  <c r="J212" i="9"/>
  <c r="I216" i="9"/>
  <c r="J216" i="9"/>
  <c r="I220" i="9"/>
  <c r="J220" i="9"/>
  <c r="I224" i="9"/>
  <c r="J224" i="9"/>
  <c r="I228" i="9"/>
  <c r="J228" i="9"/>
  <c r="I232" i="9"/>
  <c r="J232" i="9"/>
  <c r="I236" i="9"/>
  <c r="J236" i="9"/>
  <c r="I240" i="9"/>
  <c r="J240" i="9"/>
  <c r="I244" i="9"/>
  <c r="J244" i="9"/>
  <c r="I248" i="9"/>
  <c r="J248" i="9"/>
  <c r="I252" i="9"/>
  <c r="J252" i="9"/>
  <c r="I256" i="9"/>
  <c r="J256" i="9"/>
  <c r="I260" i="9"/>
  <c r="J260" i="9"/>
  <c r="I264" i="9"/>
  <c r="J264" i="9"/>
  <c r="I268" i="9"/>
  <c r="J268" i="9"/>
  <c r="I272" i="9"/>
  <c r="J272" i="9"/>
  <c r="I276" i="9"/>
  <c r="J276" i="9"/>
  <c r="I280" i="9"/>
  <c r="J280" i="9"/>
  <c r="I284" i="9"/>
  <c r="J284" i="9"/>
  <c r="I288" i="9"/>
  <c r="J288" i="9"/>
  <c r="I292" i="9"/>
  <c r="J292" i="9"/>
  <c r="I296" i="9"/>
  <c r="J296" i="9"/>
  <c r="I300" i="9"/>
  <c r="J300" i="9"/>
  <c r="I304" i="9"/>
  <c r="J304" i="9"/>
  <c r="I308" i="9"/>
  <c r="J308" i="9"/>
  <c r="I422" i="9"/>
  <c r="J422" i="9"/>
  <c r="I426" i="9"/>
  <c r="J426" i="9"/>
  <c r="I430" i="9"/>
  <c r="J430" i="9"/>
  <c r="I434" i="9"/>
  <c r="J434" i="9"/>
  <c r="I438" i="9"/>
  <c r="J438" i="9"/>
  <c r="I442" i="9"/>
  <c r="J442" i="9"/>
  <c r="I446" i="9"/>
  <c r="J446" i="9"/>
  <c r="I450" i="9"/>
  <c r="J450" i="9"/>
  <c r="I454" i="9"/>
  <c r="J454" i="9"/>
  <c r="I458" i="9"/>
  <c r="J458" i="9"/>
  <c r="I462" i="9"/>
  <c r="J462" i="9"/>
  <c r="I466" i="9"/>
  <c r="J466" i="9"/>
  <c r="I470" i="9"/>
  <c r="J470" i="9"/>
  <c r="I474" i="9"/>
  <c r="J474" i="9"/>
  <c r="I478" i="9"/>
  <c r="J478" i="9"/>
  <c r="I482" i="9"/>
  <c r="J482" i="9"/>
  <c r="I486" i="9"/>
  <c r="J486" i="9"/>
  <c r="I490" i="9"/>
  <c r="J490" i="9"/>
  <c r="I494" i="9"/>
  <c r="J494" i="9"/>
  <c r="I498" i="9"/>
  <c r="J498" i="9"/>
  <c r="I502" i="9"/>
  <c r="J502" i="9"/>
  <c r="I506" i="9"/>
  <c r="J506" i="9"/>
  <c r="I510" i="9"/>
  <c r="J510" i="9"/>
  <c r="I514" i="9"/>
  <c r="J514" i="9"/>
  <c r="I518" i="9"/>
  <c r="J518" i="9"/>
  <c r="I522" i="9"/>
  <c r="J522" i="9"/>
  <c r="I526" i="9"/>
  <c r="J526" i="9"/>
  <c r="I532" i="9"/>
  <c r="J532" i="9"/>
  <c r="I536" i="9"/>
  <c r="J536" i="9"/>
  <c r="I540" i="9"/>
  <c r="J540" i="9"/>
  <c r="I544" i="9"/>
  <c r="J544" i="9"/>
  <c r="I548" i="9"/>
  <c r="J548" i="9"/>
  <c r="I552" i="9"/>
  <c r="J552" i="9"/>
  <c r="I556" i="9"/>
  <c r="J556" i="9"/>
  <c r="I560" i="9"/>
  <c r="J560" i="9"/>
  <c r="I564" i="9"/>
  <c r="J564" i="9"/>
  <c r="I568" i="9"/>
  <c r="J568" i="9"/>
  <c r="I572" i="9"/>
  <c r="J572" i="9"/>
  <c r="I576" i="9"/>
  <c r="J576" i="9"/>
  <c r="I580" i="9"/>
  <c r="J580" i="9"/>
  <c r="I586" i="9"/>
  <c r="J586" i="9"/>
  <c r="I590" i="9"/>
  <c r="J590" i="9"/>
  <c r="I594" i="9"/>
  <c r="J594" i="9"/>
  <c r="I598" i="9"/>
  <c r="J598" i="9"/>
  <c r="I602" i="9"/>
  <c r="J602" i="9"/>
  <c r="I606" i="9"/>
  <c r="J606" i="9"/>
  <c r="I610" i="9"/>
  <c r="J610" i="9"/>
  <c r="I614" i="9"/>
  <c r="J614" i="9"/>
  <c r="I618" i="9"/>
  <c r="J618" i="9"/>
  <c r="I622" i="9"/>
  <c r="J622" i="9"/>
  <c r="I626" i="9"/>
  <c r="J626" i="9"/>
  <c r="I630" i="9"/>
  <c r="J630" i="9"/>
  <c r="I634" i="9"/>
  <c r="J634" i="9"/>
  <c r="I92" i="9"/>
  <c r="J92" i="9"/>
  <c r="I89" i="9"/>
  <c r="J89" i="9"/>
  <c r="I85" i="9"/>
  <c r="J85" i="9"/>
  <c r="I81" i="9"/>
  <c r="J81" i="9"/>
  <c r="I77" i="9"/>
  <c r="J77" i="9"/>
  <c r="I73" i="9"/>
  <c r="J73" i="9"/>
  <c r="I69" i="9"/>
  <c r="J69" i="9"/>
  <c r="I65" i="9"/>
  <c r="J65" i="9"/>
  <c r="I61" i="9"/>
  <c r="J61" i="9"/>
  <c r="I57" i="9"/>
  <c r="J57" i="9"/>
  <c r="I53" i="9"/>
  <c r="J53" i="9"/>
  <c r="I49" i="9"/>
  <c r="J49" i="9"/>
  <c r="I45" i="9"/>
  <c r="J45" i="9"/>
  <c r="I41" i="9"/>
  <c r="J41" i="9"/>
  <c r="I37" i="9"/>
  <c r="J37" i="9"/>
  <c r="I33" i="9"/>
  <c r="J33" i="9"/>
  <c r="I29" i="9"/>
  <c r="J29" i="9"/>
  <c r="I25" i="9"/>
  <c r="J25" i="9"/>
  <c r="I21" i="9"/>
  <c r="J21" i="9"/>
  <c r="J90" i="9"/>
  <c r="J82" i="9"/>
  <c r="J74" i="9"/>
  <c r="J64" i="9"/>
  <c r="J56" i="9"/>
  <c r="J48" i="9"/>
  <c r="J40" i="9"/>
  <c r="J32" i="9"/>
  <c r="J24" i="9"/>
  <c r="J421" i="9"/>
  <c r="J425" i="9"/>
  <c r="J429" i="9"/>
  <c r="J433" i="9"/>
  <c r="J437" i="9"/>
  <c r="J441" i="9"/>
  <c r="J445" i="9"/>
  <c r="J449" i="9"/>
  <c r="J453" i="9"/>
  <c r="K453" i="9" s="1"/>
  <c r="J457" i="9"/>
  <c r="J461" i="9"/>
  <c r="K461" i="9" s="1"/>
  <c r="J465" i="9"/>
  <c r="J469" i="9"/>
  <c r="K469" i="9" s="1"/>
  <c r="J473" i="9"/>
  <c r="J477" i="9"/>
  <c r="J481" i="9"/>
  <c r="J485" i="9"/>
  <c r="K485" i="9" s="1"/>
  <c r="J489" i="9"/>
  <c r="J493" i="9"/>
  <c r="K493" i="9" s="1"/>
  <c r="J497" i="9"/>
  <c r="J501" i="9"/>
  <c r="K501" i="9" s="1"/>
  <c r="J505" i="9"/>
  <c r="J509" i="9"/>
  <c r="J513" i="9"/>
  <c r="J517" i="9"/>
  <c r="K517" i="9" s="1"/>
  <c r="J521" i="9"/>
  <c r="J525" i="9"/>
  <c r="J84" i="9"/>
  <c r="J76" i="9"/>
  <c r="J70" i="9"/>
  <c r="J62" i="9"/>
  <c r="J54" i="9"/>
  <c r="J46" i="9"/>
  <c r="J38" i="9"/>
  <c r="J30" i="9"/>
  <c r="J22" i="9"/>
  <c r="I95" i="9"/>
  <c r="J95" i="9"/>
  <c r="I99" i="9"/>
  <c r="J99" i="9"/>
  <c r="I103" i="9"/>
  <c r="J103" i="9"/>
  <c r="I107" i="9"/>
  <c r="J107" i="9"/>
  <c r="I111" i="9"/>
  <c r="J111" i="9"/>
  <c r="I115" i="9"/>
  <c r="J115" i="9"/>
  <c r="I119" i="9"/>
  <c r="J119" i="9"/>
  <c r="I123" i="9"/>
  <c r="J123" i="9"/>
  <c r="I127" i="9"/>
  <c r="J127" i="9"/>
  <c r="I131" i="9"/>
  <c r="J131" i="9"/>
  <c r="I135" i="9"/>
  <c r="J135" i="9"/>
  <c r="I139" i="9"/>
  <c r="J139" i="9"/>
  <c r="I143" i="9"/>
  <c r="J143" i="9"/>
  <c r="I147" i="9"/>
  <c r="J147" i="9"/>
  <c r="I151" i="9"/>
  <c r="J151" i="9"/>
  <c r="I155" i="9"/>
  <c r="J155" i="9"/>
  <c r="I159" i="9"/>
  <c r="J159" i="9"/>
  <c r="I163" i="9"/>
  <c r="J163" i="9"/>
  <c r="I167" i="9"/>
  <c r="J167" i="9"/>
  <c r="I171" i="9"/>
  <c r="J171" i="9"/>
  <c r="I175" i="9"/>
  <c r="J175" i="9"/>
  <c r="I179" i="9"/>
  <c r="J179" i="9"/>
  <c r="I183" i="9"/>
  <c r="J183" i="9"/>
  <c r="I187" i="9"/>
  <c r="J187" i="9"/>
  <c r="I191" i="9"/>
  <c r="J191" i="9"/>
  <c r="I195" i="9"/>
  <c r="J195" i="9"/>
  <c r="I199" i="9"/>
  <c r="J199" i="9"/>
  <c r="I203" i="9"/>
  <c r="J203" i="9"/>
  <c r="I207" i="9"/>
  <c r="J207" i="9"/>
  <c r="I211" i="9"/>
  <c r="J211" i="9"/>
  <c r="I215" i="9"/>
  <c r="J215" i="9"/>
  <c r="I219" i="9"/>
  <c r="J219" i="9"/>
  <c r="I223" i="9"/>
  <c r="J223" i="9"/>
  <c r="I227" i="9"/>
  <c r="J227" i="9"/>
  <c r="I231" i="9"/>
  <c r="J231" i="9"/>
  <c r="I235" i="9"/>
  <c r="J235" i="9"/>
  <c r="I239" i="9"/>
  <c r="J239" i="9"/>
  <c r="I243" i="9"/>
  <c r="J243" i="9"/>
  <c r="I247" i="9"/>
  <c r="J247" i="9"/>
  <c r="I251" i="9"/>
  <c r="J251" i="9"/>
  <c r="I255" i="9"/>
  <c r="J255" i="9"/>
  <c r="I259" i="9"/>
  <c r="J259" i="9"/>
  <c r="I263" i="9"/>
  <c r="J263" i="9"/>
  <c r="I267" i="9"/>
  <c r="J267" i="9"/>
  <c r="I271" i="9"/>
  <c r="J271" i="9"/>
  <c r="I275" i="9"/>
  <c r="J275" i="9"/>
  <c r="I279" i="9"/>
  <c r="J279" i="9"/>
  <c r="I283" i="9"/>
  <c r="J283" i="9"/>
  <c r="I287" i="9"/>
  <c r="J287" i="9"/>
  <c r="I291" i="9"/>
  <c r="J291" i="9"/>
  <c r="I295" i="9"/>
  <c r="J295" i="9"/>
  <c r="I299" i="9"/>
  <c r="J299" i="9"/>
  <c r="I303" i="9"/>
  <c r="J303" i="9"/>
  <c r="I307" i="9"/>
  <c r="J307" i="9"/>
  <c r="I311" i="9"/>
  <c r="J311" i="9"/>
  <c r="I315" i="9"/>
  <c r="J315" i="9"/>
  <c r="I319" i="9"/>
  <c r="J319" i="9"/>
  <c r="I323" i="9"/>
  <c r="J323" i="9"/>
  <c r="I327" i="9"/>
  <c r="J327" i="9"/>
  <c r="I331" i="9"/>
  <c r="J331" i="9"/>
  <c r="I335" i="9"/>
  <c r="J335" i="9"/>
  <c r="I339" i="9"/>
  <c r="J339" i="9"/>
  <c r="I343" i="9"/>
  <c r="J343" i="9"/>
  <c r="I347" i="9"/>
  <c r="J347" i="9"/>
  <c r="I351" i="9"/>
  <c r="J351" i="9"/>
  <c r="I355" i="9"/>
  <c r="J355" i="9"/>
  <c r="I359" i="9"/>
  <c r="J359" i="9"/>
  <c r="I363" i="9"/>
  <c r="J363" i="9"/>
  <c r="I367" i="9"/>
  <c r="J367" i="9"/>
  <c r="I371" i="9"/>
  <c r="J371" i="9"/>
  <c r="I375" i="9"/>
  <c r="J375" i="9"/>
  <c r="I379" i="9"/>
  <c r="J379" i="9"/>
  <c r="I383" i="9"/>
  <c r="J383" i="9"/>
  <c r="I387" i="9"/>
  <c r="J387" i="9"/>
  <c r="I391" i="9"/>
  <c r="J391" i="9"/>
  <c r="I395" i="9"/>
  <c r="J395" i="9"/>
  <c r="I399" i="9"/>
  <c r="J399" i="9"/>
  <c r="I403" i="9"/>
  <c r="J403" i="9"/>
  <c r="I407" i="9"/>
  <c r="J407" i="9"/>
  <c r="I411" i="9"/>
  <c r="J411" i="9"/>
  <c r="I415" i="9"/>
  <c r="J415" i="9"/>
  <c r="I531" i="9"/>
  <c r="J531" i="9"/>
  <c r="I535" i="9"/>
  <c r="J535" i="9"/>
  <c r="I539" i="9"/>
  <c r="J539" i="9"/>
  <c r="I543" i="9"/>
  <c r="J543" i="9"/>
  <c r="I547" i="9"/>
  <c r="J547" i="9"/>
  <c r="I551" i="9"/>
  <c r="J551" i="9"/>
  <c r="I555" i="9"/>
  <c r="J555" i="9"/>
  <c r="I559" i="9"/>
  <c r="J559" i="9"/>
  <c r="I563" i="9"/>
  <c r="J563" i="9"/>
  <c r="I567" i="9"/>
  <c r="J567" i="9"/>
  <c r="I571" i="9"/>
  <c r="J571" i="9"/>
  <c r="I575" i="9"/>
  <c r="J575" i="9"/>
  <c r="I579" i="9"/>
  <c r="J579" i="9"/>
  <c r="I585" i="9"/>
  <c r="J585" i="9"/>
  <c r="I589" i="9"/>
  <c r="J589" i="9"/>
  <c r="I593" i="9"/>
  <c r="J593" i="9"/>
  <c r="I597" i="9"/>
  <c r="J597" i="9"/>
  <c r="I601" i="9"/>
  <c r="J601" i="9"/>
  <c r="I605" i="9"/>
  <c r="J605" i="9"/>
  <c r="I609" i="9"/>
  <c r="J609" i="9"/>
  <c r="I613" i="9"/>
  <c r="J613" i="9"/>
  <c r="I617" i="9"/>
  <c r="J617" i="9"/>
  <c r="I621" i="9"/>
  <c r="J621" i="9"/>
  <c r="I625" i="9"/>
  <c r="J625" i="9"/>
  <c r="I629" i="9"/>
  <c r="J629" i="9"/>
  <c r="I633" i="9"/>
  <c r="J633" i="9"/>
  <c r="I91" i="9"/>
  <c r="J91" i="9"/>
  <c r="J86" i="9"/>
  <c r="J78" i="9"/>
  <c r="J68" i="9"/>
  <c r="J60" i="9"/>
  <c r="J52" i="9"/>
  <c r="J44" i="9"/>
  <c r="J36" i="9"/>
  <c r="J28" i="9"/>
  <c r="J20" i="9"/>
  <c r="J419" i="9"/>
  <c r="J423" i="9"/>
  <c r="J427" i="9"/>
  <c r="J431" i="9"/>
  <c r="J435" i="9"/>
  <c r="J439" i="9"/>
  <c r="J443" i="9"/>
  <c r="J447" i="9"/>
  <c r="J451" i="9"/>
  <c r="J455" i="9"/>
  <c r="J459" i="9"/>
  <c r="J463" i="9"/>
  <c r="J467" i="9"/>
  <c r="J471" i="9"/>
  <c r="J475" i="9"/>
  <c r="J479" i="9"/>
  <c r="J483" i="9"/>
  <c r="J487" i="9"/>
  <c r="J491" i="9"/>
  <c r="J495" i="9"/>
  <c r="K495" i="9" s="1"/>
  <c r="J499" i="9"/>
  <c r="J503" i="9"/>
  <c r="K503" i="9" s="1"/>
  <c r="J507" i="9"/>
  <c r="J511" i="9"/>
  <c r="K511" i="9" s="1"/>
  <c r="J515" i="9"/>
  <c r="J519" i="9"/>
  <c r="J523" i="9"/>
  <c r="J527" i="9"/>
  <c r="K527" i="9" s="1"/>
  <c r="J88" i="9"/>
  <c r="J80" i="9"/>
  <c r="J72" i="9"/>
  <c r="J66" i="9"/>
  <c r="J58" i="9"/>
  <c r="J50" i="9"/>
  <c r="J42" i="9"/>
  <c r="J34" i="9"/>
  <c r="J26" i="9"/>
  <c r="I93" i="9"/>
  <c r="J93" i="9"/>
  <c r="I97" i="9"/>
  <c r="J97" i="9"/>
  <c r="I101" i="9"/>
  <c r="J101" i="9"/>
  <c r="I105" i="9"/>
  <c r="J105" i="9"/>
  <c r="I109" i="9"/>
  <c r="J109" i="9"/>
  <c r="I113" i="9"/>
  <c r="J113" i="9"/>
  <c r="I117" i="9"/>
  <c r="J117" i="9"/>
  <c r="I121" i="9"/>
  <c r="J121" i="9"/>
  <c r="I125" i="9"/>
  <c r="J125" i="9"/>
  <c r="I129" i="9"/>
  <c r="J129" i="9"/>
  <c r="I133" i="9"/>
  <c r="J133" i="9"/>
  <c r="I137" i="9"/>
  <c r="J137" i="9"/>
  <c r="I141" i="9"/>
  <c r="J141" i="9"/>
  <c r="I145" i="9"/>
  <c r="J145" i="9"/>
  <c r="I149" i="9"/>
  <c r="J149" i="9"/>
  <c r="I153" i="9"/>
  <c r="J153" i="9"/>
  <c r="I157" i="9"/>
  <c r="J157" i="9"/>
  <c r="I161" i="9"/>
  <c r="J161" i="9"/>
  <c r="I165" i="9"/>
  <c r="J165" i="9"/>
  <c r="I169" i="9"/>
  <c r="J169" i="9"/>
  <c r="I173" i="9"/>
  <c r="J173" i="9"/>
  <c r="I177" i="9"/>
  <c r="J177" i="9"/>
  <c r="I181" i="9"/>
  <c r="J181" i="9"/>
  <c r="I185" i="9"/>
  <c r="J185" i="9"/>
  <c r="I189" i="9"/>
  <c r="J189" i="9"/>
  <c r="I193" i="9"/>
  <c r="J193" i="9"/>
  <c r="I197" i="9"/>
  <c r="J197" i="9"/>
  <c r="I201" i="9"/>
  <c r="J201" i="9"/>
  <c r="I205" i="9"/>
  <c r="J205" i="9"/>
  <c r="I209" i="9"/>
  <c r="J209" i="9"/>
  <c r="I213" i="9"/>
  <c r="J213" i="9"/>
  <c r="I217" i="9"/>
  <c r="J217" i="9"/>
  <c r="I221" i="9"/>
  <c r="J221" i="9"/>
  <c r="I225" i="9"/>
  <c r="J225" i="9"/>
  <c r="I229" i="9"/>
  <c r="J229" i="9"/>
  <c r="I233" i="9"/>
  <c r="J233" i="9"/>
  <c r="I237" i="9"/>
  <c r="J237" i="9"/>
  <c r="I241" i="9"/>
  <c r="J241" i="9"/>
  <c r="I245" i="9"/>
  <c r="J245" i="9"/>
  <c r="I249" i="9"/>
  <c r="J249" i="9"/>
  <c r="I253" i="9"/>
  <c r="J253" i="9"/>
  <c r="I257" i="9"/>
  <c r="J257" i="9"/>
  <c r="I261" i="9"/>
  <c r="J261" i="9"/>
  <c r="I265" i="9"/>
  <c r="J265" i="9"/>
  <c r="I269" i="9"/>
  <c r="J269" i="9"/>
  <c r="I273" i="9"/>
  <c r="J273" i="9"/>
  <c r="I277" i="9"/>
  <c r="J277" i="9"/>
  <c r="I281" i="9"/>
  <c r="J281" i="9"/>
  <c r="I285" i="9"/>
  <c r="J285" i="9"/>
  <c r="I289" i="9"/>
  <c r="J289" i="9"/>
  <c r="I293" i="9"/>
  <c r="J293" i="9"/>
  <c r="I297" i="9"/>
  <c r="J297" i="9"/>
  <c r="I301" i="9"/>
  <c r="J301" i="9"/>
  <c r="I305" i="9"/>
  <c r="J305" i="9"/>
  <c r="I309" i="9"/>
  <c r="J309" i="9"/>
  <c r="I313" i="9"/>
  <c r="J313" i="9"/>
  <c r="I317" i="9"/>
  <c r="J317" i="9"/>
  <c r="I321" i="9"/>
  <c r="J321" i="9"/>
  <c r="I325" i="9"/>
  <c r="J325" i="9"/>
  <c r="I329" i="9"/>
  <c r="J329" i="9"/>
  <c r="I333" i="9"/>
  <c r="J333" i="9"/>
  <c r="I337" i="9"/>
  <c r="J337" i="9"/>
  <c r="I341" i="9"/>
  <c r="J341" i="9"/>
  <c r="I345" i="9"/>
  <c r="J345" i="9"/>
  <c r="I349" i="9"/>
  <c r="J349" i="9"/>
  <c r="I353" i="9"/>
  <c r="J353" i="9"/>
  <c r="I357" i="9"/>
  <c r="J357" i="9"/>
  <c r="I361" i="9"/>
  <c r="J361" i="9"/>
  <c r="I365" i="9"/>
  <c r="J365" i="9"/>
  <c r="I369" i="9"/>
  <c r="J369" i="9"/>
  <c r="I373" i="9"/>
  <c r="J373" i="9"/>
  <c r="I377" i="9"/>
  <c r="J377" i="9"/>
  <c r="I381" i="9"/>
  <c r="J381" i="9"/>
  <c r="I385" i="9"/>
  <c r="J385" i="9"/>
  <c r="I389" i="9"/>
  <c r="J389" i="9"/>
  <c r="I393" i="9"/>
  <c r="J393" i="9"/>
  <c r="I397" i="9"/>
  <c r="J397" i="9"/>
  <c r="I401" i="9"/>
  <c r="J401" i="9"/>
  <c r="I405" i="9"/>
  <c r="J405" i="9"/>
  <c r="I409" i="9"/>
  <c r="J409" i="9"/>
  <c r="I413" i="9"/>
  <c r="J413" i="9"/>
  <c r="I417" i="9"/>
  <c r="J417" i="9"/>
  <c r="I529" i="9"/>
  <c r="J529" i="9"/>
  <c r="I533" i="9"/>
  <c r="J533" i="9"/>
  <c r="I537" i="9"/>
  <c r="J537" i="9"/>
  <c r="I541" i="9"/>
  <c r="J541" i="9"/>
  <c r="I545" i="9"/>
  <c r="J545" i="9"/>
  <c r="I549" i="9"/>
  <c r="J549" i="9"/>
  <c r="I553" i="9"/>
  <c r="J553" i="9"/>
  <c r="I557" i="9"/>
  <c r="J557" i="9"/>
  <c r="I561" i="9"/>
  <c r="J561" i="9"/>
  <c r="I565" i="9"/>
  <c r="J565" i="9"/>
  <c r="I569" i="9"/>
  <c r="J569" i="9"/>
  <c r="I573" i="9"/>
  <c r="J573" i="9"/>
  <c r="I577" i="9"/>
  <c r="J577" i="9"/>
  <c r="I581" i="9"/>
  <c r="J581" i="9"/>
  <c r="I583" i="9"/>
  <c r="J583" i="9"/>
  <c r="I587" i="9"/>
  <c r="J587" i="9"/>
  <c r="I591" i="9"/>
  <c r="J591" i="9"/>
  <c r="I595" i="9"/>
  <c r="J595" i="9"/>
  <c r="I599" i="9"/>
  <c r="J599" i="9"/>
  <c r="I603" i="9"/>
  <c r="J603" i="9"/>
  <c r="I607" i="9"/>
  <c r="J607" i="9"/>
  <c r="I611" i="9"/>
  <c r="J611" i="9"/>
  <c r="I615" i="9"/>
  <c r="J615" i="9"/>
  <c r="I619" i="9"/>
  <c r="J619" i="9"/>
  <c r="I623" i="9"/>
  <c r="J623" i="9"/>
  <c r="I627" i="9"/>
  <c r="J627" i="9"/>
  <c r="I631" i="9"/>
  <c r="J631" i="9"/>
  <c r="I635" i="9"/>
  <c r="J635" i="9"/>
  <c r="Q94" i="9"/>
  <c r="Q96" i="9"/>
  <c r="Q100" i="9"/>
  <c r="Q104" i="9"/>
  <c r="Q108" i="9"/>
  <c r="Q114" i="9"/>
  <c r="Q118" i="9"/>
  <c r="Q122" i="9"/>
  <c r="Q126" i="9"/>
  <c r="Q132" i="9"/>
  <c r="Q134" i="9"/>
  <c r="Q136" i="9"/>
  <c r="Q138" i="9"/>
  <c r="Q140" i="9"/>
  <c r="Q142" i="9"/>
  <c r="Q144" i="9"/>
  <c r="Q146" i="9"/>
  <c r="Q148" i="9"/>
  <c r="Q150" i="9"/>
  <c r="Q152" i="9"/>
  <c r="Q154" i="9"/>
  <c r="Q156" i="9"/>
  <c r="Q158" i="9"/>
  <c r="Q160" i="9"/>
  <c r="Q162" i="9"/>
  <c r="Q164" i="9"/>
  <c r="Q166" i="9"/>
  <c r="Q168" i="9"/>
  <c r="Q170" i="9"/>
  <c r="Q172" i="9"/>
  <c r="Q174" i="9"/>
  <c r="Q176" i="9"/>
  <c r="Q178" i="9"/>
  <c r="Q180" i="9"/>
  <c r="Q182" i="9"/>
  <c r="Q184" i="9"/>
  <c r="Q186" i="9"/>
  <c r="Q188" i="9"/>
  <c r="Q190" i="9"/>
  <c r="Q192" i="9"/>
  <c r="Q194" i="9"/>
  <c r="Q196" i="9"/>
  <c r="Q198" i="9"/>
  <c r="Q200" i="9"/>
  <c r="Q202" i="9"/>
  <c r="Q204" i="9"/>
  <c r="Q206" i="9"/>
  <c r="Q208" i="9"/>
  <c r="Q210" i="9"/>
  <c r="Q212" i="9"/>
  <c r="Q214" i="9"/>
  <c r="Q216" i="9"/>
  <c r="Q218" i="9"/>
  <c r="Q220" i="9"/>
  <c r="Q222" i="9"/>
  <c r="Q224" i="9"/>
  <c r="Q226" i="9"/>
  <c r="Q228" i="9"/>
  <c r="Q230" i="9"/>
  <c r="Q232" i="9"/>
  <c r="Q234" i="9"/>
  <c r="Q236" i="9"/>
  <c r="Q238" i="9"/>
  <c r="Q240" i="9"/>
  <c r="Q242" i="9"/>
  <c r="Q244" i="9"/>
  <c r="Q246" i="9"/>
  <c r="Q248" i="9"/>
  <c r="Q250" i="9"/>
  <c r="Q252" i="9"/>
  <c r="Q254" i="9"/>
  <c r="Q256" i="9"/>
  <c r="Q258" i="9"/>
  <c r="Q260" i="9"/>
  <c r="Q262" i="9"/>
  <c r="Q264" i="9"/>
  <c r="Q266" i="9"/>
  <c r="Q268" i="9"/>
  <c r="Q270" i="9"/>
  <c r="Q272" i="9"/>
  <c r="Q274" i="9"/>
  <c r="Q276" i="9"/>
  <c r="Q278" i="9"/>
  <c r="Q280" i="9"/>
  <c r="Q282" i="9"/>
  <c r="Q284" i="9"/>
  <c r="Q286" i="9"/>
  <c r="Q288" i="9"/>
  <c r="Q290" i="9"/>
  <c r="Q292" i="9"/>
  <c r="Q294" i="9"/>
  <c r="Q296" i="9"/>
  <c r="Q298" i="9"/>
  <c r="Q300" i="9"/>
  <c r="Q302" i="9"/>
  <c r="Q304" i="9"/>
  <c r="Q306" i="9"/>
  <c r="Q308" i="9"/>
  <c r="Q93" i="9"/>
  <c r="Q95" i="9"/>
  <c r="Q97" i="9"/>
  <c r="Q99" i="9"/>
  <c r="Q101" i="9"/>
  <c r="Q103" i="9"/>
  <c r="Q105" i="9"/>
  <c r="Q107" i="9"/>
  <c r="Q109" i="9"/>
  <c r="Q111" i="9"/>
  <c r="Q113" i="9"/>
  <c r="Q115" i="9"/>
  <c r="Q117" i="9"/>
  <c r="Q119" i="9"/>
  <c r="Q121" i="9"/>
  <c r="Q123" i="9"/>
  <c r="Q125" i="9"/>
  <c r="Q127" i="9"/>
  <c r="Q129" i="9"/>
  <c r="Q131" i="9"/>
  <c r="Q133" i="9"/>
  <c r="Q135" i="9"/>
  <c r="Q137" i="9"/>
  <c r="Q139" i="9"/>
  <c r="Q141" i="9"/>
  <c r="Q143" i="9"/>
  <c r="Q145" i="9"/>
  <c r="Q147" i="9"/>
  <c r="Q149" i="9"/>
  <c r="Q151" i="9"/>
  <c r="Q153" i="9"/>
  <c r="Q155" i="9"/>
  <c r="Q157" i="9"/>
  <c r="Q159" i="9"/>
  <c r="Q161" i="9"/>
  <c r="Q163" i="9"/>
  <c r="Q165" i="9"/>
  <c r="Q167" i="9"/>
  <c r="Q169" i="9"/>
  <c r="Q171" i="9"/>
  <c r="Q173" i="9"/>
  <c r="Q175" i="9"/>
  <c r="Q177" i="9"/>
  <c r="Q179" i="9"/>
  <c r="Q181" i="9"/>
  <c r="Q183" i="9"/>
  <c r="Q185" i="9"/>
  <c r="Q187" i="9"/>
  <c r="Q189" i="9"/>
  <c r="Q191" i="9"/>
  <c r="Q193" i="9"/>
  <c r="Q195" i="9"/>
  <c r="Q197" i="9"/>
  <c r="Q199" i="9"/>
  <c r="Q201" i="9"/>
  <c r="Q203" i="9"/>
  <c r="Q205" i="9"/>
  <c r="Q207" i="9"/>
  <c r="Q209" i="9"/>
  <c r="Q211" i="9"/>
  <c r="Q213" i="9"/>
  <c r="Q215" i="9"/>
  <c r="Q217" i="9"/>
  <c r="Q219" i="9"/>
  <c r="Q221" i="9"/>
  <c r="Q223" i="9"/>
  <c r="Q225" i="9"/>
  <c r="Q227" i="9"/>
  <c r="Q229" i="9"/>
  <c r="Q231" i="9"/>
  <c r="Q233" i="9"/>
  <c r="Q235" i="9"/>
  <c r="Q237" i="9"/>
  <c r="Q239" i="9"/>
  <c r="Q241" i="9"/>
  <c r="Q243" i="9"/>
  <c r="Q245" i="9"/>
  <c r="Q247" i="9"/>
  <c r="Q249" i="9"/>
  <c r="Q251" i="9"/>
  <c r="Q253" i="9"/>
  <c r="Q255" i="9"/>
  <c r="Q257" i="9"/>
  <c r="Q259" i="9"/>
  <c r="Q261" i="9"/>
  <c r="Q263" i="9"/>
  <c r="Q265" i="9"/>
  <c r="Q267" i="9"/>
  <c r="Q269" i="9"/>
  <c r="Q271" i="9"/>
  <c r="Q273" i="9"/>
  <c r="Q275" i="9"/>
  <c r="Q277" i="9"/>
  <c r="Q279" i="9"/>
  <c r="Q281" i="9"/>
  <c r="Q283" i="9"/>
  <c r="Q285" i="9"/>
  <c r="Q287" i="9"/>
  <c r="Q289" i="9"/>
  <c r="Q291" i="9"/>
  <c r="Q293" i="9"/>
  <c r="Q295" i="9"/>
  <c r="Q297" i="9"/>
  <c r="Q299" i="9"/>
  <c r="Q301" i="9"/>
  <c r="Q303" i="9"/>
  <c r="Q305" i="9"/>
  <c r="Q307" i="9"/>
  <c r="Q309" i="9"/>
  <c r="Q311" i="9"/>
  <c r="Q313" i="9"/>
  <c r="Q315" i="9"/>
  <c r="Q317" i="9"/>
  <c r="Q319" i="9"/>
  <c r="Q321" i="9"/>
  <c r="Q323" i="9"/>
  <c r="Q325" i="9"/>
  <c r="Q327" i="9"/>
  <c r="Q329" i="9"/>
  <c r="Q331" i="9"/>
  <c r="Q333" i="9"/>
  <c r="Q335" i="9"/>
  <c r="Q337" i="9"/>
  <c r="Q339" i="9"/>
  <c r="Q341" i="9"/>
  <c r="Q343" i="9"/>
  <c r="Q345" i="9"/>
  <c r="Q347" i="9"/>
  <c r="Q349" i="9"/>
  <c r="Q351" i="9"/>
  <c r="Q353" i="9"/>
  <c r="Q355" i="9"/>
  <c r="Q357" i="9"/>
  <c r="Q359" i="9"/>
  <c r="Q361" i="9"/>
  <c r="Q363" i="9"/>
  <c r="Q365" i="9"/>
  <c r="Q367" i="9"/>
  <c r="Q369" i="9"/>
  <c r="Q371" i="9"/>
  <c r="Q373" i="9"/>
  <c r="Q375" i="9"/>
  <c r="Q377" i="9"/>
  <c r="Q379" i="9"/>
  <c r="Q381" i="9"/>
  <c r="Q383" i="9"/>
  <c r="Q385" i="9"/>
  <c r="Q387" i="9"/>
  <c r="Q389" i="9"/>
  <c r="Q391" i="9"/>
  <c r="Q393" i="9"/>
  <c r="Q395" i="9"/>
  <c r="Q397" i="9"/>
  <c r="Q399" i="9"/>
  <c r="Q401" i="9"/>
  <c r="Q403" i="9"/>
  <c r="Q405" i="9"/>
  <c r="Q407" i="9"/>
  <c r="Q409" i="9"/>
  <c r="Q411" i="9"/>
  <c r="Q413" i="9"/>
  <c r="Q415" i="9"/>
  <c r="Q417" i="9"/>
  <c r="Q420" i="9"/>
  <c r="Q422" i="9"/>
  <c r="Q424" i="9"/>
  <c r="Q426" i="9"/>
  <c r="Q428" i="9"/>
  <c r="Q430" i="9"/>
  <c r="Q432" i="9"/>
  <c r="Q434" i="9"/>
  <c r="Q436" i="9"/>
  <c r="Q438" i="9"/>
  <c r="Q440" i="9"/>
  <c r="Q442" i="9"/>
  <c r="Q444" i="9"/>
  <c r="Q446" i="9"/>
  <c r="Q448" i="9"/>
  <c r="Q450" i="9"/>
  <c r="Q452" i="9"/>
  <c r="Q454" i="9"/>
  <c r="Q456" i="9"/>
  <c r="Q458" i="9"/>
  <c r="Q460" i="9"/>
  <c r="Q462" i="9"/>
  <c r="Q464" i="9"/>
  <c r="Q466" i="9"/>
  <c r="Q468" i="9"/>
  <c r="Q470" i="9"/>
  <c r="Q472" i="9"/>
  <c r="Q474" i="9"/>
  <c r="Q476" i="9"/>
  <c r="Q478" i="9"/>
  <c r="Q480" i="9"/>
  <c r="Q482" i="9"/>
  <c r="Q484" i="9"/>
  <c r="Q486" i="9"/>
  <c r="Q488" i="9"/>
  <c r="Q490" i="9"/>
  <c r="Q492" i="9"/>
  <c r="Q494" i="9"/>
  <c r="Q496" i="9"/>
  <c r="Q498" i="9"/>
  <c r="Q500" i="9"/>
  <c r="Q502" i="9"/>
  <c r="Q504" i="9"/>
  <c r="Q506" i="9"/>
  <c r="Q508" i="9"/>
  <c r="Q510" i="9"/>
  <c r="Q512" i="9"/>
  <c r="Q514" i="9"/>
  <c r="Q516" i="9"/>
  <c r="Q518" i="9"/>
  <c r="Q520" i="9"/>
  <c r="Q522" i="9"/>
  <c r="Q524" i="9"/>
  <c r="Q526" i="9"/>
  <c r="Q528" i="9"/>
  <c r="Q530" i="9"/>
  <c r="Q532" i="9"/>
  <c r="Q534" i="9"/>
  <c r="Q536" i="9"/>
  <c r="Q538" i="9"/>
  <c r="Q540" i="9"/>
  <c r="Q542" i="9"/>
  <c r="Q544" i="9"/>
  <c r="Q546" i="9"/>
  <c r="Q548" i="9"/>
  <c r="Q550" i="9"/>
  <c r="Q552" i="9"/>
  <c r="Q554" i="9"/>
  <c r="Q556" i="9"/>
  <c r="Q558" i="9"/>
  <c r="Q560" i="9"/>
  <c r="Q562" i="9"/>
  <c r="Q564" i="9"/>
  <c r="Q566" i="9"/>
  <c r="Q568" i="9"/>
  <c r="Q570" i="9"/>
  <c r="Q572" i="9"/>
  <c r="Q574" i="9"/>
  <c r="Q576" i="9"/>
  <c r="Q578" i="9"/>
  <c r="Q580" i="9"/>
  <c r="Q582" i="9"/>
  <c r="Q529" i="9"/>
  <c r="Q531" i="9"/>
  <c r="Q533" i="9"/>
  <c r="Q535" i="9"/>
  <c r="Q537" i="9"/>
  <c r="Q539" i="9"/>
  <c r="Q541" i="9"/>
  <c r="Q543" i="9"/>
  <c r="Q545" i="9"/>
  <c r="Q547" i="9"/>
  <c r="Q549" i="9"/>
  <c r="Q551" i="9"/>
  <c r="Q553" i="9"/>
  <c r="Q555" i="9"/>
  <c r="Q557" i="9"/>
  <c r="Q559" i="9"/>
  <c r="Q561" i="9"/>
  <c r="Q563" i="9"/>
  <c r="Q565" i="9"/>
  <c r="Q567" i="9"/>
  <c r="Q569" i="9"/>
  <c r="Q571" i="9"/>
  <c r="Q573" i="9"/>
  <c r="Q575" i="9"/>
  <c r="Q577" i="9"/>
  <c r="Q579" i="9"/>
  <c r="Q581" i="9"/>
  <c r="Q584" i="9"/>
  <c r="Q586" i="9"/>
  <c r="Q588" i="9"/>
  <c r="Q590" i="9"/>
  <c r="Q592" i="9"/>
  <c r="Q594" i="9"/>
  <c r="Q596" i="9"/>
  <c r="Q598" i="9"/>
  <c r="Q600" i="9"/>
  <c r="Q602" i="9"/>
  <c r="Q604" i="9"/>
  <c r="Q606" i="9"/>
  <c r="Q608" i="9"/>
  <c r="Q610" i="9"/>
  <c r="Q612" i="9"/>
  <c r="Q614" i="9"/>
  <c r="Q616" i="9"/>
  <c r="Q618" i="9"/>
  <c r="Q620" i="9"/>
  <c r="Q622" i="9"/>
  <c r="Q624" i="9"/>
  <c r="Q626" i="9"/>
  <c r="Q628" i="9"/>
  <c r="Q630" i="9"/>
  <c r="Q632" i="9"/>
  <c r="Q634" i="9"/>
  <c r="Q636" i="9"/>
  <c r="Q583" i="9"/>
  <c r="Q585" i="9"/>
  <c r="Q587" i="9"/>
  <c r="Q589" i="9"/>
  <c r="Q591" i="9"/>
  <c r="Q593" i="9"/>
  <c r="Q595" i="9"/>
  <c r="Q597" i="9"/>
  <c r="Q599" i="9"/>
  <c r="Q601" i="9"/>
  <c r="Q603" i="9"/>
  <c r="Q605" i="9"/>
  <c r="Q607" i="9"/>
  <c r="Q609" i="9"/>
  <c r="Q611" i="9"/>
  <c r="Q613" i="9"/>
  <c r="Q615" i="9"/>
  <c r="Q617" i="9"/>
  <c r="Q619" i="9"/>
  <c r="Q621" i="9"/>
  <c r="Q623" i="9"/>
  <c r="Q625" i="9"/>
  <c r="Q627" i="9"/>
  <c r="Q629" i="9"/>
  <c r="Q631" i="9"/>
  <c r="Q633" i="9"/>
  <c r="Q635" i="9"/>
  <c r="Q91" i="9"/>
  <c r="Q89" i="9"/>
  <c r="Q87" i="9"/>
  <c r="Q85" i="9"/>
  <c r="Q83" i="9"/>
  <c r="Q81" i="9"/>
  <c r="Q79" i="9"/>
  <c r="Q77" i="9"/>
  <c r="Q75" i="9"/>
  <c r="Q73" i="9"/>
  <c r="Q71" i="9"/>
  <c r="Q69" i="9"/>
  <c r="Q67" i="9"/>
  <c r="Q65" i="9"/>
  <c r="Q63" i="9"/>
  <c r="Q61" i="9"/>
  <c r="Q59" i="9"/>
  <c r="Q57" i="9"/>
  <c r="Q55" i="9"/>
  <c r="Q53" i="9"/>
  <c r="Q51" i="9"/>
  <c r="Q49" i="9"/>
  <c r="Q47" i="9"/>
  <c r="Q45" i="9"/>
  <c r="Q43" i="9"/>
  <c r="Q41" i="9"/>
  <c r="Q39" i="9"/>
  <c r="Q37" i="9"/>
  <c r="Q35" i="9"/>
  <c r="Q33" i="9"/>
  <c r="Q31" i="9"/>
  <c r="Q29" i="9"/>
  <c r="Q27" i="9"/>
  <c r="Q25" i="9"/>
  <c r="Q23" i="9"/>
  <c r="Q21" i="9"/>
  <c r="Q98" i="9"/>
  <c r="Q102" i="9"/>
  <c r="Q106" i="9"/>
  <c r="Q110" i="9"/>
  <c r="Q112" i="9"/>
  <c r="Q116" i="9"/>
  <c r="Q120" i="9"/>
  <c r="Q124" i="9"/>
  <c r="Q128" i="9"/>
  <c r="Q130" i="9"/>
  <c r="Q92" i="9"/>
  <c r="Q90" i="9"/>
  <c r="Q88" i="9"/>
  <c r="Q86" i="9"/>
  <c r="Q84" i="9"/>
  <c r="Q82" i="9"/>
  <c r="Q80" i="9"/>
  <c r="Q78" i="9"/>
  <c r="Q76" i="9"/>
  <c r="Q74" i="9"/>
  <c r="Q72" i="9"/>
  <c r="Q70" i="9"/>
  <c r="Q68" i="9"/>
  <c r="Q66" i="9"/>
  <c r="Q64" i="9"/>
  <c r="Q62" i="9"/>
  <c r="Q60" i="9"/>
  <c r="Q58" i="9"/>
  <c r="Q56" i="9"/>
  <c r="Q54" i="9"/>
  <c r="Q52" i="9"/>
  <c r="Q50" i="9"/>
  <c r="Q48" i="9"/>
  <c r="Q46" i="9"/>
  <c r="Q44" i="9"/>
  <c r="Q42" i="9"/>
  <c r="Q40" i="9"/>
  <c r="Q38" i="9"/>
  <c r="Q36" i="9"/>
  <c r="Q34" i="9"/>
  <c r="Q32" i="9"/>
  <c r="Q30" i="9"/>
  <c r="Q28" i="9"/>
  <c r="Q26" i="9"/>
  <c r="Q24" i="9"/>
  <c r="Q22" i="9"/>
  <c r="Q20" i="9"/>
  <c r="P94" i="9"/>
  <c r="P96" i="9"/>
  <c r="P98" i="9"/>
  <c r="P100" i="9"/>
  <c r="P102" i="9"/>
  <c r="P104" i="9"/>
  <c r="P106" i="9"/>
  <c r="P108" i="9"/>
  <c r="P110" i="9"/>
  <c r="P112" i="9"/>
  <c r="P114" i="9"/>
  <c r="P116" i="9"/>
  <c r="P118" i="9"/>
  <c r="P120" i="9"/>
  <c r="P122" i="9"/>
  <c r="P124" i="9"/>
  <c r="P126" i="9"/>
  <c r="P128" i="9"/>
  <c r="P130" i="9"/>
  <c r="P132" i="9"/>
  <c r="P134" i="9"/>
  <c r="P136" i="9"/>
  <c r="P138" i="9"/>
  <c r="P140" i="9"/>
  <c r="P142" i="9"/>
  <c r="P144" i="9"/>
  <c r="P146" i="9"/>
  <c r="P148" i="9"/>
  <c r="P150" i="9"/>
  <c r="P152" i="9"/>
  <c r="P154" i="9"/>
  <c r="P156" i="9"/>
  <c r="P158" i="9"/>
  <c r="P160" i="9"/>
  <c r="P162" i="9"/>
  <c r="P164" i="9"/>
  <c r="P166" i="9"/>
  <c r="P168" i="9"/>
  <c r="P170" i="9"/>
  <c r="P172" i="9"/>
  <c r="P174" i="9"/>
  <c r="P176" i="9"/>
  <c r="P178" i="9"/>
  <c r="P180" i="9"/>
  <c r="P182" i="9"/>
  <c r="P184" i="9"/>
  <c r="P186" i="9"/>
  <c r="P188" i="9"/>
  <c r="P190" i="9"/>
  <c r="P192" i="9"/>
  <c r="P194" i="9"/>
  <c r="P196" i="9"/>
  <c r="P198" i="9"/>
  <c r="P200" i="9"/>
  <c r="P202" i="9"/>
  <c r="P204" i="9"/>
  <c r="P206" i="9"/>
  <c r="P208" i="9"/>
  <c r="P210" i="9"/>
  <c r="P212" i="9"/>
  <c r="P214" i="9"/>
  <c r="P216" i="9"/>
  <c r="P218" i="9"/>
  <c r="P220" i="9"/>
  <c r="P222" i="9"/>
  <c r="P224" i="9"/>
  <c r="P226" i="9"/>
  <c r="P228" i="9"/>
  <c r="P230" i="9"/>
  <c r="P232" i="9"/>
  <c r="P234" i="9"/>
  <c r="P236" i="9"/>
  <c r="P238" i="9"/>
  <c r="P240" i="9"/>
  <c r="P242" i="9"/>
  <c r="P244" i="9"/>
  <c r="P246" i="9"/>
  <c r="P248" i="9"/>
  <c r="P250" i="9"/>
  <c r="P252" i="9"/>
  <c r="P254" i="9"/>
  <c r="P256" i="9"/>
  <c r="P258" i="9"/>
  <c r="P260" i="9"/>
  <c r="P262" i="9"/>
  <c r="P264" i="9"/>
  <c r="P266" i="9"/>
  <c r="P268" i="9"/>
  <c r="P270" i="9"/>
  <c r="P272" i="9"/>
  <c r="P274" i="9"/>
  <c r="P276" i="9"/>
  <c r="P278" i="9"/>
  <c r="P280" i="9"/>
  <c r="P282" i="9"/>
  <c r="P284" i="9"/>
  <c r="P286" i="9"/>
  <c r="P288" i="9"/>
  <c r="P290" i="9"/>
  <c r="P292" i="9"/>
  <c r="P294" i="9"/>
  <c r="P296" i="9"/>
  <c r="P298" i="9"/>
  <c r="P300" i="9"/>
  <c r="P302" i="9"/>
  <c r="P304" i="9"/>
  <c r="P306" i="9"/>
  <c r="P308" i="9"/>
  <c r="P93" i="9"/>
  <c r="P95" i="9"/>
  <c r="P97" i="9"/>
  <c r="P99" i="9"/>
  <c r="P101" i="9"/>
  <c r="P103" i="9"/>
  <c r="P105" i="9"/>
  <c r="P107" i="9"/>
  <c r="P109" i="9"/>
  <c r="P111" i="9"/>
  <c r="P113" i="9"/>
  <c r="P115" i="9"/>
  <c r="P117" i="9"/>
  <c r="P119" i="9"/>
  <c r="P121" i="9"/>
  <c r="P123" i="9"/>
  <c r="P125" i="9"/>
  <c r="P127" i="9"/>
  <c r="P129" i="9"/>
  <c r="P131" i="9"/>
  <c r="P133" i="9"/>
  <c r="P135" i="9"/>
  <c r="P137" i="9"/>
  <c r="P139" i="9"/>
  <c r="P141" i="9"/>
  <c r="P143" i="9"/>
  <c r="P145" i="9"/>
  <c r="P147" i="9"/>
  <c r="P149" i="9"/>
  <c r="P151" i="9"/>
  <c r="P153" i="9"/>
  <c r="P155" i="9"/>
  <c r="P157" i="9"/>
  <c r="P159" i="9"/>
  <c r="P161" i="9"/>
  <c r="P163" i="9"/>
  <c r="P165" i="9"/>
  <c r="P167" i="9"/>
  <c r="P169" i="9"/>
  <c r="P171" i="9"/>
  <c r="P173" i="9"/>
  <c r="P175" i="9"/>
  <c r="P177" i="9"/>
  <c r="P179" i="9"/>
  <c r="P181" i="9"/>
  <c r="P183" i="9"/>
  <c r="P185" i="9"/>
  <c r="P187" i="9"/>
  <c r="P189" i="9"/>
  <c r="P191" i="9"/>
  <c r="P193" i="9"/>
  <c r="P195" i="9"/>
  <c r="P197" i="9"/>
  <c r="P199" i="9"/>
  <c r="P201" i="9"/>
  <c r="P203" i="9"/>
  <c r="P205" i="9"/>
  <c r="P207" i="9"/>
  <c r="P209" i="9"/>
  <c r="P211" i="9"/>
  <c r="P213" i="9"/>
  <c r="P215" i="9"/>
  <c r="P217" i="9"/>
  <c r="P219" i="9"/>
  <c r="P221" i="9"/>
  <c r="P223" i="9"/>
  <c r="P225" i="9"/>
  <c r="P227" i="9"/>
  <c r="P229" i="9"/>
  <c r="P231" i="9"/>
  <c r="P233" i="9"/>
  <c r="P235" i="9"/>
  <c r="P237" i="9"/>
  <c r="P239" i="9"/>
  <c r="P241" i="9"/>
  <c r="P243" i="9"/>
  <c r="P245" i="9"/>
  <c r="P247" i="9"/>
  <c r="P249" i="9"/>
  <c r="P251" i="9"/>
  <c r="P253" i="9"/>
  <c r="P255" i="9"/>
  <c r="P257" i="9"/>
  <c r="P259" i="9"/>
  <c r="P261" i="9"/>
  <c r="P263" i="9"/>
  <c r="P265" i="9"/>
  <c r="P267" i="9"/>
  <c r="P269" i="9"/>
  <c r="P271" i="9"/>
  <c r="P273" i="9"/>
  <c r="P275" i="9"/>
  <c r="P277" i="9"/>
  <c r="P279" i="9"/>
  <c r="P281" i="9"/>
  <c r="P283" i="9"/>
  <c r="P285" i="9"/>
  <c r="P287" i="9"/>
  <c r="P289" i="9"/>
  <c r="P291" i="9"/>
  <c r="P293" i="9"/>
  <c r="P295" i="9"/>
  <c r="P297" i="9"/>
  <c r="P299" i="9"/>
  <c r="P301" i="9"/>
  <c r="P303" i="9"/>
  <c r="P305" i="9"/>
  <c r="P307" i="9"/>
  <c r="P309" i="9"/>
  <c r="Q310" i="9"/>
  <c r="Q312" i="9"/>
  <c r="Q314" i="9"/>
  <c r="Q316" i="9"/>
  <c r="Q318" i="9"/>
  <c r="Q320" i="9"/>
  <c r="Q322" i="9"/>
  <c r="Q324" i="9"/>
  <c r="Q326" i="9"/>
  <c r="Q328" i="9"/>
  <c r="Q330" i="9"/>
  <c r="Q332" i="9"/>
  <c r="Q334" i="9"/>
  <c r="Q336" i="9"/>
  <c r="Q338" i="9"/>
  <c r="Q340" i="9"/>
  <c r="Q342" i="9"/>
  <c r="Q344" i="9"/>
  <c r="Q346" i="9"/>
  <c r="Q348" i="9"/>
  <c r="Q350" i="9"/>
  <c r="Q352" i="9"/>
  <c r="Q354" i="9"/>
  <c r="Q356" i="9"/>
  <c r="Q358" i="9"/>
  <c r="Q360" i="9"/>
  <c r="Q362" i="9"/>
  <c r="Q364" i="9"/>
  <c r="Q366" i="9"/>
  <c r="Q368" i="9"/>
  <c r="Q370" i="9"/>
  <c r="Q372" i="9"/>
  <c r="Q374" i="9"/>
  <c r="Q376" i="9"/>
  <c r="Q378" i="9"/>
  <c r="Q380" i="9"/>
  <c r="Q382" i="9"/>
  <c r="Q384" i="9"/>
  <c r="Q386" i="9"/>
  <c r="Q388" i="9"/>
  <c r="Q390" i="9"/>
  <c r="Q392" i="9"/>
  <c r="Q394" i="9"/>
  <c r="Q396" i="9"/>
  <c r="Q398" i="9"/>
  <c r="Q400" i="9"/>
  <c r="Q402" i="9"/>
  <c r="Q404" i="9"/>
  <c r="Q406" i="9"/>
  <c r="Q408" i="9"/>
  <c r="Q410" i="9"/>
  <c r="Q412" i="9"/>
  <c r="Q414" i="9"/>
  <c r="Q416" i="9"/>
  <c r="Q418" i="9"/>
  <c r="P311" i="9"/>
  <c r="P313" i="9"/>
  <c r="P315" i="9"/>
  <c r="P317" i="9"/>
  <c r="P319" i="9"/>
  <c r="P321" i="9"/>
  <c r="P323" i="9"/>
  <c r="P325" i="9"/>
  <c r="P327" i="9"/>
  <c r="P329" i="9"/>
  <c r="P331" i="9"/>
  <c r="P333" i="9"/>
  <c r="P335" i="9"/>
  <c r="P337" i="9"/>
  <c r="P339" i="9"/>
  <c r="P341" i="9"/>
  <c r="P343" i="9"/>
  <c r="P345" i="9"/>
  <c r="P347" i="9"/>
  <c r="P349" i="9"/>
  <c r="P351" i="9"/>
  <c r="P353" i="9"/>
  <c r="P355" i="9"/>
  <c r="P357" i="9"/>
  <c r="P359" i="9"/>
  <c r="P361" i="9"/>
  <c r="P363" i="9"/>
  <c r="P365" i="9"/>
  <c r="P367" i="9"/>
  <c r="P369" i="9"/>
  <c r="P371" i="9"/>
  <c r="P373" i="9"/>
  <c r="P375" i="9"/>
  <c r="P377" i="9"/>
  <c r="P379" i="9"/>
  <c r="P381" i="9"/>
  <c r="P383" i="9"/>
  <c r="P385" i="9"/>
  <c r="P387" i="9"/>
  <c r="P389" i="9"/>
  <c r="P391" i="9"/>
  <c r="P393" i="9"/>
  <c r="P395" i="9"/>
  <c r="P397" i="9"/>
  <c r="P399" i="9"/>
  <c r="P401" i="9"/>
  <c r="P403" i="9"/>
  <c r="P405" i="9"/>
  <c r="P407" i="9"/>
  <c r="P409" i="9"/>
  <c r="P411" i="9"/>
  <c r="P413" i="9"/>
  <c r="P415" i="9"/>
  <c r="P417" i="9"/>
  <c r="P420" i="9"/>
  <c r="P422" i="9"/>
  <c r="P424" i="9"/>
  <c r="P426" i="9"/>
  <c r="P428" i="9"/>
  <c r="P430" i="9"/>
  <c r="P432" i="9"/>
  <c r="P434" i="9"/>
  <c r="P436" i="9"/>
  <c r="P438" i="9"/>
  <c r="P440" i="9"/>
  <c r="P442" i="9"/>
  <c r="P444" i="9"/>
  <c r="P446" i="9"/>
  <c r="P448" i="9"/>
  <c r="P450" i="9"/>
  <c r="P452" i="9"/>
  <c r="P454" i="9"/>
  <c r="P456" i="9"/>
  <c r="P458" i="9"/>
  <c r="P460" i="9"/>
  <c r="P462" i="9"/>
  <c r="P464" i="9"/>
  <c r="P466" i="9"/>
  <c r="P468" i="9"/>
  <c r="P470" i="9"/>
  <c r="P472" i="9"/>
  <c r="P474" i="9"/>
  <c r="P476" i="9"/>
  <c r="P478" i="9"/>
  <c r="P480" i="9"/>
  <c r="P482" i="9"/>
  <c r="P484" i="9"/>
  <c r="P486" i="9"/>
  <c r="P488" i="9"/>
  <c r="P490" i="9"/>
  <c r="P492" i="9"/>
  <c r="P494" i="9"/>
  <c r="P496" i="9"/>
  <c r="P498" i="9"/>
  <c r="P500" i="9"/>
  <c r="P502" i="9"/>
  <c r="P504" i="9"/>
  <c r="P506" i="9"/>
  <c r="P508" i="9"/>
  <c r="P510" i="9"/>
  <c r="P512" i="9"/>
  <c r="P514" i="9"/>
  <c r="P516" i="9"/>
  <c r="P518" i="9"/>
  <c r="P520" i="9"/>
  <c r="P522" i="9"/>
  <c r="P524" i="9"/>
  <c r="P526" i="9"/>
  <c r="Q419" i="9"/>
  <c r="Q421" i="9"/>
  <c r="Q423" i="9"/>
  <c r="Q425" i="9"/>
  <c r="Q427" i="9"/>
  <c r="Q429" i="9"/>
  <c r="Q431" i="9"/>
  <c r="Q433" i="9"/>
  <c r="Q435" i="9"/>
  <c r="Q437" i="9"/>
  <c r="Q439" i="9"/>
  <c r="Q441" i="9"/>
  <c r="Q443" i="9"/>
  <c r="Q445" i="9"/>
  <c r="Q447" i="9"/>
  <c r="Q449" i="9"/>
  <c r="Q451" i="9"/>
  <c r="Q453" i="9"/>
  <c r="Q455" i="9"/>
  <c r="Q457" i="9"/>
  <c r="Q459" i="9"/>
  <c r="Q461" i="9"/>
  <c r="Q463" i="9"/>
  <c r="Q465" i="9"/>
  <c r="Q467" i="9"/>
  <c r="Q469" i="9"/>
  <c r="Q471" i="9"/>
  <c r="Q473" i="9"/>
  <c r="Q475" i="9"/>
  <c r="Q477" i="9"/>
  <c r="Q479" i="9"/>
  <c r="Q481" i="9"/>
  <c r="Q483" i="9"/>
  <c r="Q485" i="9"/>
  <c r="Q487" i="9"/>
  <c r="Q489" i="9"/>
  <c r="Q491" i="9"/>
  <c r="Q493" i="9"/>
  <c r="Q495" i="9"/>
  <c r="Q497" i="9"/>
  <c r="Q499" i="9"/>
  <c r="Q501" i="9"/>
  <c r="Q503" i="9"/>
  <c r="Q505" i="9"/>
  <c r="Q507" i="9"/>
  <c r="Q509" i="9"/>
  <c r="Q511" i="9"/>
  <c r="Q513" i="9"/>
  <c r="Q515" i="9"/>
  <c r="Q517" i="9"/>
  <c r="Q519" i="9"/>
  <c r="Q521" i="9"/>
  <c r="Q523" i="9"/>
  <c r="Q525" i="9"/>
  <c r="Q527" i="9"/>
  <c r="P528" i="9"/>
  <c r="P530" i="9"/>
  <c r="P532" i="9"/>
  <c r="P534" i="9"/>
  <c r="P536" i="9"/>
  <c r="P538" i="9"/>
  <c r="P540" i="9"/>
  <c r="P542" i="9"/>
  <c r="P544" i="9"/>
  <c r="P546" i="9"/>
  <c r="P548" i="9"/>
  <c r="P550" i="9"/>
  <c r="P552" i="9"/>
  <c r="P554" i="9"/>
  <c r="P556" i="9"/>
  <c r="P558" i="9"/>
  <c r="P560" i="9"/>
  <c r="P562" i="9"/>
  <c r="P564" i="9"/>
  <c r="P566" i="9"/>
  <c r="P568" i="9"/>
  <c r="P570" i="9"/>
  <c r="P572" i="9"/>
  <c r="P574" i="9"/>
  <c r="P576" i="9"/>
  <c r="P578" i="9"/>
  <c r="P580" i="9"/>
  <c r="P582" i="9"/>
  <c r="P529" i="9"/>
  <c r="P531" i="9"/>
  <c r="P533" i="9"/>
  <c r="P535" i="9"/>
  <c r="P537" i="9"/>
  <c r="P539" i="9"/>
  <c r="P541" i="9"/>
  <c r="P543" i="9"/>
  <c r="P545" i="9"/>
  <c r="P547" i="9"/>
  <c r="P549" i="9"/>
  <c r="P551" i="9"/>
  <c r="P553" i="9"/>
  <c r="P555" i="9"/>
  <c r="P557" i="9"/>
  <c r="P559" i="9"/>
  <c r="P561" i="9"/>
  <c r="P563" i="9"/>
  <c r="P565" i="9"/>
  <c r="P567" i="9"/>
  <c r="P569" i="9"/>
  <c r="P571" i="9"/>
  <c r="P573" i="9"/>
  <c r="P575" i="9"/>
  <c r="P577" i="9"/>
  <c r="P579" i="9"/>
  <c r="P581" i="9"/>
  <c r="P584" i="9"/>
  <c r="P586" i="9"/>
  <c r="P588" i="9"/>
  <c r="P590" i="9"/>
  <c r="P592" i="9"/>
  <c r="P594" i="9"/>
  <c r="P596" i="9"/>
  <c r="P598" i="9"/>
  <c r="P600" i="9"/>
  <c r="P602" i="9"/>
  <c r="P604" i="9"/>
  <c r="P606" i="9"/>
  <c r="P608" i="9"/>
  <c r="P610" i="9"/>
  <c r="P612" i="9"/>
  <c r="P614" i="9"/>
  <c r="P616" i="9"/>
  <c r="P618" i="9"/>
  <c r="P620" i="9"/>
  <c r="P622" i="9"/>
  <c r="P624" i="9"/>
  <c r="P626" i="9"/>
  <c r="P628" i="9"/>
  <c r="P630" i="9"/>
  <c r="P632" i="9"/>
  <c r="P634" i="9"/>
  <c r="P636" i="9"/>
  <c r="P583" i="9"/>
  <c r="P585" i="9"/>
  <c r="P587" i="9"/>
  <c r="P589" i="9"/>
  <c r="P591" i="9"/>
  <c r="P593" i="9"/>
  <c r="P595" i="9"/>
  <c r="P597" i="9"/>
  <c r="P599" i="9"/>
  <c r="P601" i="9"/>
  <c r="P603" i="9"/>
  <c r="P605" i="9"/>
  <c r="P607" i="9"/>
  <c r="P609" i="9"/>
  <c r="P611" i="9"/>
  <c r="P613" i="9"/>
  <c r="P615" i="9"/>
  <c r="P617" i="9"/>
  <c r="P619" i="9"/>
  <c r="P621" i="9"/>
  <c r="P623" i="9"/>
  <c r="P625" i="9"/>
  <c r="P627" i="9"/>
  <c r="P629" i="9"/>
  <c r="P631" i="9"/>
  <c r="P633" i="9"/>
  <c r="P635" i="9"/>
  <c r="P91" i="9"/>
  <c r="P89" i="9"/>
  <c r="P87" i="9"/>
  <c r="P85" i="9"/>
  <c r="P83" i="9"/>
  <c r="P81" i="9"/>
  <c r="P79" i="9"/>
  <c r="P77" i="9"/>
  <c r="P75" i="9"/>
  <c r="P73" i="9"/>
  <c r="P71" i="9"/>
  <c r="P69" i="9"/>
  <c r="P67" i="9"/>
  <c r="P65" i="9"/>
  <c r="P63" i="9"/>
  <c r="P61" i="9"/>
  <c r="P59" i="9"/>
  <c r="P57" i="9"/>
  <c r="P55" i="9"/>
  <c r="P53" i="9"/>
  <c r="P51" i="9"/>
  <c r="P49" i="9"/>
  <c r="P47" i="9"/>
  <c r="P45" i="9"/>
  <c r="P43" i="9"/>
  <c r="P41" i="9"/>
  <c r="P39" i="9"/>
  <c r="P37" i="9"/>
  <c r="P35" i="9"/>
  <c r="P33" i="9"/>
  <c r="P31" i="9"/>
  <c r="P29" i="9"/>
  <c r="P27" i="9"/>
  <c r="P25" i="9"/>
  <c r="P23" i="9"/>
  <c r="P21" i="9"/>
  <c r="P92" i="9"/>
  <c r="P12" i="9"/>
  <c r="H12" i="9"/>
  <c r="O12" i="9"/>
  <c r="I12" i="9"/>
  <c r="J12" i="9"/>
  <c r="Q12" i="9"/>
  <c r="K84" i="9" l="1"/>
  <c r="K564" i="9"/>
  <c r="K572" i="9"/>
  <c r="K560" i="9"/>
  <c r="K431" i="9"/>
  <c r="K52" i="9"/>
  <c r="K86" i="9"/>
  <c r="K343" i="9"/>
  <c r="K335" i="9"/>
  <c r="K327" i="9"/>
  <c r="K95" i="9"/>
  <c r="K437" i="9"/>
  <c r="K429" i="9"/>
  <c r="K421" i="9"/>
  <c r="K48" i="9"/>
  <c r="K64" i="9"/>
  <c r="K82" i="9"/>
  <c r="K576" i="9"/>
  <c r="K568" i="9"/>
  <c r="K218" i="9"/>
  <c r="K210" i="9"/>
  <c r="K463" i="9"/>
  <c r="K447" i="9"/>
  <c r="K439" i="9"/>
  <c r="K323" i="9"/>
  <c r="K107" i="9"/>
  <c r="K99" i="9"/>
  <c r="K22" i="9"/>
  <c r="K54" i="9"/>
  <c r="K70" i="9"/>
  <c r="K631" i="9"/>
  <c r="K623" i="9"/>
  <c r="K615" i="9"/>
  <c r="K163" i="9"/>
  <c r="K155" i="9"/>
  <c r="K147" i="9"/>
  <c r="K139" i="9"/>
  <c r="K131" i="9"/>
  <c r="K123" i="9"/>
  <c r="K115" i="9"/>
  <c r="K364" i="9"/>
  <c r="K356" i="9"/>
  <c r="K206" i="9"/>
  <c r="K410" i="9"/>
  <c r="K402" i="9"/>
  <c r="K394" i="9"/>
  <c r="K386" i="9"/>
  <c r="K635" i="9"/>
  <c r="K627" i="9"/>
  <c r="K619" i="9"/>
  <c r="K611" i="9"/>
  <c r="K26" i="9"/>
  <c r="K42" i="9"/>
  <c r="K58" i="9"/>
  <c r="K72" i="9"/>
  <c r="K479" i="9"/>
  <c r="K471" i="9"/>
  <c r="K20" i="9"/>
  <c r="K36" i="9"/>
  <c r="K331" i="9"/>
  <c r="K183" i="9"/>
  <c r="K175" i="9"/>
  <c r="K167" i="9"/>
  <c r="K159" i="9"/>
  <c r="K151" i="9"/>
  <c r="K143" i="9"/>
  <c r="K135" i="9"/>
  <c r="K127" i="9"/>
  <c r="K119" i="9"/>
  <c r="K111" i="9"/>
  <c r="K103" i="9"/>
  <c r="K525" i="9"/>
  <c r="K389" i="9"/>
  <c r="K381" i="9"/>
  <c r="K373" i="9"/>
  <c r="K365" i="9"/>
  <c r="K357" i="9"/>
  <c r="K349" i="9"/>
  <c r="K341" i="9"/>
  <c r="K333" i="9"/>
  <c r="K325" i="9"/>
  <c r="K317" i="9"/>
  <c r="K309" i="9"/>
  <c r="K301" i="9"/>
  <c r="K293" i="9"/>
  <c r="K285" i="9"/>
  <c r="K277" i="9"/>
  <c r="K269" i="9"/>
  <c r="K261" i="9"/>
  <c r="K253" i="9"/>
  <c r="K245" i="9"/>
  <c r="K237" i="9"/>
  <c r="K229" i="9"/>
  <c r="K221" i="9"/>
  <c r="K213" i="9"/>
  <c r="K205" i="9"/>
  <c r="K197" i="9"/>
  <c r="K189" i="9"/>
  <c r="K181" i="9"/>
  <c r="K173" i="9"/>
  <c r="K165" i="9"/>
  <c r="K157" i="9"/>
  <c r="K149" i="9"/>
  <c r="K141" i="9"/>
  <c r="K133" i="9"/>
  <c r="K125" i="9"/>
  <c r="K117" i="9"/>
  <c r="K109" i="9"/>
  <c r="K101" i="9"/>
  <c r="K93" i="9"/>
  <c r="K633" i="9"/>
  <c r="K625" i="9"/>
  <c r="K617" i="9"/>
  <c r="K609" i="9"/>
  <c r="K601" i="9"/>
  <c r="K593" i="9"/>
  <c r="K585" i="9"/>
  <c r="K575" i="9"/>
  <c r="K567" i="9"/>
  <c r="K559" i="9"/>
  <c r="K551" i="9"/>
  <c r="K543" i="9"/>
  <c r="K535" i="9"/>
  <c r="K415" i="9"/>
  <c r="K407" i="9"/>
  <c r="K399" i="9"/>
  <c r="K391" i="9"/>
  <c r="K383" i="9"/>
  <c r="K375" i="9"/>
  <c r="K367" i="9"/>
  <c r="K359" i="9"/>
  <c r="K351" i="9"/>
  <c r="K267" i="9"/>
  <c r="K259" i="9"/>
  <c r="K251" i="9"/>
  <c r="K243" i="9"/>
  <c r="K235" i="9"/>
  <c r="K393" i="9"/>
  <c r="K385" i="9"/>
  <c r="K377" i="9"/>
  <c r="K369" i="9"/>
  <c r="K361" i="9"/>
  <c r="K353" i="9"/>
  <c r="K345" i="9"/>
  <c r="K337" i="9"/>
  <c r="K329" i="9"/>
  <c r="K321" i="9"/>
  <c r="K313" i="9"/>
  <c r="K305" i="9"/>
  <c r="K297" i="9"/>
  <c r="K289" i="9"/>
  <c r="K281" i="9"/>
  <c r="K273" i="9"/>
  <c r="K265" i="9"/>
  <c r="K257" i="9"/>
  <c r="K249" i="9"/>
  <c r="K241" i="9"/>
  <c r="K233" i="9"/>
  <c r="K225" i="9"/>
  <c r="K217" i="9"/>
  <c r="K209" i="9"/>
  <c r="K201" i="9"/>
  <c r="K193" i="9"/>
  <c r="K185" i="9"/>
  <c r="K177" i="9"/>
  <c r="K169" i="9"/>
  <c r="K161" i="9"/>
  <c r="K153" i="9"/>
  <c r="K145" i="9"/>
  <c r="K137" i="9"/>
  <c r="K129" i="9"/>
  <c r="K121" i="9"/>
  <c r="K113" i="9"/>
  <c r="K105" i="9"/>
  <c r="K97" i="9"/>
  <c r="K88" i="9"/>
  <c r="K519" i="9"/>
  <c r="K487" i="9"/>
  <c r="K455" i="9"/>
  <c r="K423" i="9"/>
  <c r="K68" i="9"/>
  <c r="K629" i="9"/>
  <c r="K621" i="9"/>
  <c r="K613" i="9"/>
  <c r="K605" i="9"/>
  <c r="K597" i="9"/>
  <c r="K589" i="9"/>
  <c r="K579" i="9"/>
  <c r="K571" i="9"/>
  <c r="K563" i="9"/>
  <c r="K555" i="9"/>
  <c r="K547" i="9"/>
  <c r="K539" i="9"/>
  <c r="K531" i="9"/>
  <c r="K411" i="9"/>
  <c r="K403" i="9"/>
  <c r="K395" i="9"/>
  <c r="K387" i="9"/>
  <c r="K379" i="9"/>
  <c r="K371" i="9"/>
  <c r="K363" i="9"/>
  <c r="K355" i="9"/>
  <c r="K347" i="9"/>
  <c r="K339" i="9"/>
  <c r="K263" i="9"/>
  <c r="K255" i="9"/>
  <c r="K247" i="9"/>
  <c r="K239" i="9"/>
  <c r="K231" i="9"/>
  <c r="K223" i="9"/>
  <c r="K215" i="9"/>
  <c r="K207" i="9"/>
  <c r="K227" i="9"/>
  <c r="K219" i="9"/>
  <c r="K211" i="9"/>
  <c r="K203" i="9"/>
  <c r="K195" i="9"/>
  <c r="K187" i="9"/>
  <c r="K179" i="9"/>
  <c r="K171" i="9"/>
  <c r="K25" i="9"/>
  <c r="K33" i="9"/>
  <c r="K41" i="9"/>
  <c r="K49" i="9"/>
  <c r="K57" i="9"/>
  <c r="K65" i="9"/>
  <c r="K73" i="9"/>
  <c r="K81" i="9"/>
  <c r="K89" i="9"/>
  <c r="K630" i="9"/>
  <c r="K622" i="9"/>
  <c r="K614" i="9"/>
  <c r="K606" i="9"/>
  <c r="K598" i="9"/>
  <c r="K590" i="9"/>
  <c r="K580" i="9"/>
  <c r="K404" i="9"/>
  <c r="K372" i="9"/>
  <c r="K340" i="9"/>
  <c r="K23" i="9"/>
  <c r="K31" i="9"/>
  <c r="K39" i="9"/>
  <c r="K302" i="9"/>
  <c r="K294" i="9"/>
  <c r="K286" i="9"/>
  <c r="K278" i="9"/>
  <c r="K270" i="9"/>
  <c r="K262" i="9"/>
  <c r="K254" i="9"/>
  <c r="K246" i="9"/>
  <c r="K238" i="9"/>
  <c r="K230" i="9"/>
  <c r="K222" i="9"/>
  <c r="K214" i="9"/>
  <c r="K418" i="9"/>
  <c r="K370" i="9"/>
  <c r="K199" i="9"/>
  <c r="K191" i="9"/>
  <c r="K38" i="9"/>
  <c r="K509" i="9"/>
  <c r="K477" i="9"/>
  <c r="K445" i="9"/>
  <c r="K32" i="9"/>
  <c r="K21" i="9"/>
  <c r="K29" i="9"/>
  <c r="K37" i="9"/>
  <c r="K45" i="9"/>
  <c r="K53" i="9"/>
  <c r="K61" i="9"/>
  <c r="K69" i="9"/>
  <c r="K77" i="9"/>
  <c r="K85" i="9"/>
  <c r="K92" i="9"/>
  <c r="K634" i="9"/>
  <c r="K626" i="9"/>
  <c r="K618" i="9"/>
  <c r="K610" i="9"/>
  <c r="K602" i="9"/>
  <c r="K594" i="9"/>
  <c r="K586" i="9"/>
  <c r="K27" i="9"/>
  <c r="K35" i="9"/>
  <c r="K306" i="9"/>
  <c r="K298" i="9"/>
  <c r="K290" i="9"/>
  <c r="K282" i="9"/>
  <c r="K274" i="9"/>
  <c r="K266" i="9"/>
  <c r="K258" i="9"/>
  <c r="K250" i="9"/>
  <c r="K242" i="9"/>
  <c r="K234" i="9"/>
  <c r="K226" i="9"/>
  <c r="K528" i="9"/>
  <c r="K607" i="9"/>
  <c r="K599" i="9"/>
  <c r="K591" i="9"/>
  <c r="K583" i="9"/>
  <c r="K577" i="9"/>
  <c r="K569" i="9"/>
  <c r="K561" i="9"/>
  <c r="K553" i="9"/>
  <c r="K545" i="9"/>
  <c r="K537" i="9"/>
  <c r="K529" i="9"/>
  <c r="K413" i="9"/>
  <c r="K405" i="9"/>
  <c r="K397" i="9"/>
  <c r="K603" i="9"/>
  <c r="K595" i="9"/>
  <c r="K587" i="9"/>
  <c r="K581" i="9"/>
  <c r="K573" i="9"/>
  <c r="K565" i="9"/>
  <c r="K557" i="9"/>
  <c r="K549" i="9"/>
  <c r="K541" i="9"/>
  <c r="K533" i="9"/>
  <c r="K417" i="9"/>
  <c r="K409" i="9"/>
  <c r="K401" i="9"/>
  <c r="K315" i="9"/>
  <c r="K307" i="9"/>
  <c r="K299" i="9"/>
  <c r="K291" i="9"/>
  <c r="K283" i="9"/>
  <c r="K275" i="9"/>
  <c r="K319" i="9"/>
  <c r="K311" i="9"/>
  <c r="K303" i="9"/>
  <c r="K295" i="9"/>
  <c r="K287" i="9"/>
  <c r="K279" i="9"/>
  <c r="K271" i="9"/>
  <c r="K202" i="9"/>
  <c r="K198" i="9"/>
  <c r="K194" i="9"/>
  <c r="K190" i="9"/>
  <c r="K186" i="9"/>
  <c r="K182" i="9"/>
  <c r="K178" i="9"/>
  <c r="K174" i="9"/>
  <c r="K170" i="9"/>
  <c r="K166" i="9"/>
  <c r="K162" i="9"/>
  <c r="K158" i="9"/>
  <c r="K154" i="9"/>
  <c r="K150" i="9"/>
  <c r="K146" i="9"/>
  <c r="K142" i="9"/>
  <c r="K138" i="9"/>
  <c r="K556" i="9"/>
  <c r="K552" i="9"/>
  <c r="K548" i="9"/>
  <c r="K544" i="9"/>
  <c r="K134" i="9"/>
  <c r="K130" i="9"/>
  <c r="K126" i="9"/>
  <c r="K122" i="9"/>
  <c r="K118" i="9"/>
  <c r="K114" i="9"/>
  <c r="K110" i="9"/>
  <c r="K106" i="9"/>
  <c r="K102" i="9"/>
  <c r="K98" i="9"/>
  <c r="K414" i="9"/>
  <c r="K406" i="9"/>
  <c r="K398" i="9"/>
  <c r="K390" i="9"/>
  <c r="K382" i="9"/>
  <c r="K374" i="9"/>
  <c r="K366" i="9"/>
  <c r="K358" i="9"/>
  <c r="K540" i="9"/>
  <c r="K536" i="9"/>
  <c r="K532" i="9"/>
  <c r="K526" i="9"/>
  <c r="K522" i="9"/>
  <c r="K518" i="9"/>
  <c r="K514" i="9"/>
  <c r="K510" i="9"/>
  <c r="K506" i="9"/>
  <c r="K502" i="9"/>
  <c r="K498" i="9"/>
  <c r="K494" i="9"/>
  <c r="K490" i="9"/>
  <c r="K486" i="9"/>
  <c r="K482" i="9"/>
  <c r="K478" i="9"/>
  <c r="K474" i="9"/>
  <c r="K470" i="9"/>
  <c r="K466" i="9"/>
  <c r="K462" i="9"/>
  <c r="K458" i="9"/>
  <c r="K454" i="9"/>
  <c r="K450" i="9"/>
  <c r="K350" i="9"/>
  <c r="K342" i="9"/>
  <c r="K446" i="9"/>
  <c r="K442" i="9"/>
  <c r="K438" i="9"/>
  <c r="K434" i="9"/>
  <c r="K430" i="9"/>
  <c r="K426" i="9"/>
  <c r="K422" i="9"/>
  <c r="K308" i="9"/>
  <c r="K304" i="9"/>
  <c r="K300" i="9"/>
  <c r="K296" i="9"/>
  <c r="K292" i="9"/>
  <c r="K288" i="9"/>
  <c r="K284" i="9"/>
  <c r="K280" i="9"/>
  <c r="K276" i="9"/>
  <c r="K272" i="9"/>
  <c r="K268" i="9"/>
  <c r="K264" i="9"/>
  <c r="K260" i="9"/>
  <c r="K94" i="9"/>
  <c r="K334" i="9"/>
  <c r="K256" i="9"/>
  <c r="K252" i="9"/>
  <c r="K248" i="9"/>
  <c r="K244" i="9"/>
  <c r="K240" i="9"/>
  <c r="K236" i="9"/>
  <c r="K232" i="9"/>
  <c r="K228" i="9"/>
  <c r="K224" i="9"/>
  <c r="K220" i="9"/>
  <c r="K216" i="9"/>
  <c r="K212" i="9"/>
  <c r="K208" i="9"/>
  <c r="K204" i="9"/>
  <c r="K200" i="9"/>
  <c r="K196" i="9"/>
  <c r="K192" i="9"/>
  <c r="K188" i="9"/>
  <c r="K184" i="9"/>
  <c r="K180" i="9"/>
  <c r="K176" i="9"/>
  <c r="K172" i="9"/>
  <c r="K168" i="9"/>
  <c r="K164" i="9"/>
  <c r="K636" i="9"/>
  <c r="K632" i="9"/>
  <c r="K628" i="9"/>
  <c r="K624" i="9"/>
  <c r="K620" i="9"/>
  <c r="K616" i="9"/>
  <c r="K612" i="9"/>
  <c r="K326" i="9"/>
  <c r="K160" i="9"/>
  <c r="K156" i="9"/>
  <c r="K152" i="9"/>
  <c r="K148" i="9"/>
  <c r="K144" i="9"/>
  <c r="K140" i="9"/>
  <c r="K136" i="9"/>
  <c r="K132" i="9"/>
  <c r="K128" i="9"/>
  <c r="K124" i="9"/>
  <c r="K120" i="9"/>
  <c r="K116" i="9"/>
  <c r="K112" i="9"/>
  <c r="K108" i="9"/>
  <c r="K104" i="9"/>
  <c r="K100" i="9"/>
  <c r="K608" i="9"/>
  <c r="K604" i="9"/>
  <c r="K600" i="9"/>
  <c r="K596" i="9"/>
  <c r="K592" i="9"/>
  <c r="K588" i="9"/>
  <c r="K584" i="9"/>
  <c r="K582" i="9"/>
  <c r="K578" i="9"/>
  <c r="K574" i="9"/>
  <c r="K570" i="9"/>
  <c r="K566" i="9"/>
  <c r="K562" i="9"/>
  <c r="K558" i="9"/>
  <c r="K554" i="9"/>
  <c r="K550" i="9"/>
  <c r="K546" i="9"/>
  <c r="K542" i="9"/>
  <c r="K538" i="9"/>
  <c r="K534" i="9"/>
  <c r="K96" i="9"/>
  <c r="K416" i="9"/>
  <c r="K408" i="9"/>
  <c r="K400" i="9"/>
  <c r="K392" i="9"/>
  <c r="K384" i="9"/>
  <c r="K376" i="9"/>
  <c r="K368" i="9"/>
  <c r="K360" i="9"/>
  <c r="K352" i="9"/>
  <c r="K344" i="9"/>
  <c r="K336" i="9"/>
  <c r="K328" i="9"/>
  <c r="K320" i="9"/>
  <c r="K312" i="9"/>
  <c r="K530" i="9"/>
  <c r="K524" i="9"/>
  <c r="K520" i="9"/>
  <c r="K516" i="9"/>
  <c r="K512" i="9"/>
  <c r="K508" i="9"/>
  <c r="K504" i="9"/>
  <c r="K500" i="9"/>
  <c r="K496" i="9"/>
  <c r="K492" i="9"/>
  <c r="K488" i="9"/>
  <c r="K484" i="9"/>
  <c r="K480" i="9"/>
  <c r="K476" i="9"/>
  <c r="K472" i="9"/>
  <c r="K468" i="9"/>
  <c r="K464" i="9"/>
  <c r="K460" i="9"/>
  <c r="K456" i="9"/>
  <c r="K452" i="9"/>
  <c r="K448" i="9"/>
  <c r="K444" i="9"/>
  <c r="K440" i="9"/>
  <c r="K436" i="9"/>
  <c r="K432" i="9"/>
  <c r="K428" i="9"/>
  <c r="K424" i="9"/>
  <c r="K420" i="9"/>
  <c r="K310" i="9"/>
  <c r="K34" i="9"/>
  <c r="K50" i="9"/>
  <c r="K66" i="9"/>
  <c r="K80" i="9"/>
  <c r="K523" i="9"/>
  <c r="K515" i="9"/>
  <c r="K507" i="9"/>
  <c r="K499" i="9"/>
  <c r="K491" i="9"/>
  <c r="K483" i="9"/>
  <c r="K475" i="9"/>
  <c r="K467" i="9"/>
  <c r="K459" i="9"/>
  <c r="K451" i="9"/>
  <c r="K443" i="9"/>
  <c r="K435" i="9"/>
  <c r="K427" i="9"/>
  <c r="K419" i="9"/>
  <c r="K28" i="9"/>
  <c r="K44" i="9"/>
  <c r="K60" i="9"/>
  <c r="K78" i="9"/>
  <c r="K91" i="9"/>
  <c r="K30" i="9"/>
  <c r="K46" i="9"/>
  <c r="K62" i="9"/>
  <c r="K76" i="9"/>
  <c r="K521" i="9"/>
  <c r="K513" i="9"/>
  <c r="K505" i="9"/>
  <c r="K497" i="9"/>
  <c r="K489" i="9"/>
  <c r="K481" i="9"/>
  <c r="K473" i="9"/>
  <c r="K465" i="9"/>
  <c r="K457" i="9"/>
  <c r="K449" i="9"/>
  <c r="K441" i="9"/>
  <c r="K433" i="9"/>
  <c r="K425" i="9"/>
  <c r="K24" i="9"/>
  <c r="K40" i="9"/>
  <c r="K56" i="9"/>
  <c r="K74" i="9"/>
  <c r="K90" i="9"/>
  <c r="K43" i="9"/>
  <c r="K47" i="9"/>
  <c r="K51" i="9"/>
  <c r="K55" i="9"/>
  <c r="K59" i="9"/>
  <c r="K63" i="9"/>
  <c r="K67" i="9"/>
  <c r="K71" i="9"/>
  <c r="K75" i="9"/>
  <c r="K79" i="9"/>
  <c r="K83" i="9"/>
  <c r="K87" i="9"/>
  <c r="K318" i="9"/>
  <c r="K12" i="9"/>
  <c r="P14" i="9"/>
  <c r="H14" i="9"/>
  <c r="O14" i="9"/>
  <c r="O13" i="9"/>
  <c r="H13" i="9"/>
  <c r="I13" i="9"/>
  <c r="J13" i="9"/>
  <c r="J14" i="9"/>
  <c r="Q14" i="9"/>
  <c r="Q13" i="9"/>
  <c r="P13" i="9"/>
  <c r="I14" i="9" l="1"/>
  <c r="K14" i="9" s="1"/>
  <c r="K13" i="9"/>
  <c r="H16" i="9"/>
  <c r="O16" i="9"/>
  <c r="O18" i="9"/>
  <c r="H18" i="9"/>
  <c r="P16" i="9"/>
  <c r="I16" i="9"/>
  <c r="O15" i="9"/>
  <c r="O17" i="9"/>
  <c r="H15" i="9"/>
  <c r="O19" i="9"/>
  <c r="H17" i="9"/>
  <c r="H19" i="9"/>
  <c r="P18" i="9"/>
  <c r="I18" i="9"/>
  <c r="J15" i="9"/>
  <c r="I19" i="9"/>
  <c r="I15" i="9"/>
  <c r="J19" i="9"/>
  <c r="I17" i="9"/>
  <c r="J17" i="9"/>
  <c r="J16" i="9"/>
  <c r="J18" i="9"/>
  <c r="Q19" i="9"/>
  <c r="Q17" i="9"/>
  <c r="Q15" i="9"/>
  <c r="P19" i="9"/>
  <c r="P17" i="9"/>
  <c r="P15" i="9"/>
  <c r="Q18" i="9"/>
  <c r="Q16" i="9"/>
  <c r="K18" i="9" l="1"/>
  <c r="K16" i="9"/>
  <c r="K17" i="9"/>
  <c r="K15" i="9"/>
  <c r="K19" i="9"/>
</calcChain>
</file>

<file path=xl/sharedStrings.xml><?xml version="1.0" encoding="utf-8"?>
<sst xmlns="http://schemas.openxmlformats.org/spreadsheetml/2006/main" count="22" uniqueCount="22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№</t>
  </si>
  <si>
    <t>Числа</t>
  </si>
  <si>
    <t>Буквы</t>
  </si>
  <si>
    <t>a</t>
  </si>
  <si>
    <t>b</t>
  </si>
  <si>
    <t>c</t>
  </si>
  <si>
    <t>d</t>
  </si>
  <si>
    <t>e</t>
  </si>
  <si>
    <t>количество повторов в серии</t>
  </si>
  <si>
    <t>Сумма</t>
  </si>
  <si>
    <t>Контроль повторения наборов</t>
  </si>
  <si>
    <t>№ набора (размещения)</t>
  </si>
  <si>
    <t>Размещения (буквы)</t>
  </si>
  <si>
    <t>n (max 5)</t>
  </si>
  <si>
    <t>Множество из 5 различных элементов</t>
  </si>
  <si>
    <t>k (max 4)</t>
  </si>
  <si>
    <t>Размещения с повторениями: Комбинаторика в MS EXC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22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i/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b/>
      <sz val="14"/>
      <name val="Calibri"/>
      <family val="2"/>
      <charset val="204"/>
      <scheme val="minor"/>
    </font>
    <font>
      <sz val="14"/>
      <name val="Calibri"/>
      <family val="2"/>
      <charset val="204"/>
      <scheme val="minor"/>
    </font>
    <font>
      <b/>
      <sz val="16"/>
      <name val="Calibri"/>
      <family val="2"/>
      <charset val="204"/>
      <scheme val="minor"/>
    </font>
    <font>
      <b/>
      <sz val="18"/>
      <name val="Calibri"/>
      <family val="2"/>
      <charset val="204"/>
      <scheme val="minor"/>
    </font>
    <font>
      <b/>
      <sz val="14"/>
      <color theme="0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26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1" fillId="0" borderId="0" xfId="1" applyFont="1"/>
    <xf numFmtId="0" fontId="8" fillId="0" borderId="0" xfId="7"/>
    <xf numFmtId="0" fontId="12" fillId="4" borderId="0" xfId="7" applyFont="1" applyFill="1" applyAlignment="1">
      <alignment vertical="center" wrapText="1"/>
    </xf>
    <xf numFmtId="0" fontId="10" fillId="0" borderId="1" xfId="1" applyFont="1" applyBorder="1"/>
    <xf numFmtId="0" fontId="11" fillId="0" borderId="1" xfId="1" applyFont="1" applyBorder="1"/>
    <xf numFmtId="0" fontId="14" fillId="0" borderId="1" xfId="1" applyFont="1" applyBorder="1"/>
    <xf numFmtId="0" fontId="13" fillId="0" borderId="0" xfId="1" applyFont="1" applyFill="1"/>
    <xf numFmtId="0" fontId="10" fillId="0" borderId="0" xfId="1" applyFont="1" applyFill="1"/>
    <xf numFmtId="0" fontId="10" fillId="0" borderId="0" xfId="1" applyFont="1" applyBorder="1"/>
    <xf numFmtId="0" fontId="17" fillId="0" borderId="1" xfId="1" applyFont="1" applyFill="1" applyBorder="1" applyAlignment="1">
      <alignment horizontal="center" vertical="center"/>
    </xf>
    <xf numFmtId="0" fontId="15" fillId="0" borderId="1" xfId="1" applyFont="1" applyBorder="1" applyAlignment="1">
      <alignment wrapText="1"/>
    </xf>
    <xf numFmtId="0" fontId="11" fillId="6" borderId="1" xfId="1" applyFont="1" applyFill="1" applyBorder="1"/>
    <xf numFmtId="0" fontId="20" fillId="5" borderId="1" xfId="1" applyFont="1" applyFill="1" applyBorder="1" applyAlignment="1">
      <alignment horizontal="center" vertical="center"/>
    </xf>
    <xf numFmtId="0" fontId="19" fillId="0" borderId="1" xfId="1" applyFont="1" applyBorder="1" applyAlignment="1">
      <alignment horizontal="center" vertical="center"/>
    </xf>
    <xf numFmtId="0" fontId="21" fillId="0" borderId="1" xfId="1" applyFont="1" applyFill="1" applyBorder="1" applyAlignment="1">
      <alignment horizontal="center" vertical="center"/>
    </xf>
    <xf numFmtId="0" fontId="18" fillId="2" borderId="0" xfId="0" applyFont="1" applyFill="1" applyAlignment="1">
      <alignment vertical="center"/>
    </xf>
    <xf numFmtId="0" fontId="16" fillId="0" borderId="1" xfId="1" applyFont="1" applyBorder="1" applyAlignment="1">
      <alignment wrapText="1"/>
    </xf>
    <xf numFmtId="0" fontId="18" fillId="0" borderId="1" xfId="1" applyFont="1" applyBorder="1" applyAlignment="1">
      <alignment horizontal="left" vertical="center"/>
    </xf>
    <xf numFmtId="0" fontId="10" fillId="0" borderId="1" xfId="1" applyFont="1" applyBorder="1" applyAlignment="1">
      <alignment horizontal="left" wrapText="1"/>
    </xf>
    <xf numFmtId="0" fontId="5" fillId="3" borderId="0" xfId="2" applyFont="1" applyFill="1" applyAlignment="1" applyProtection="1">
      <alignment horizontal="center" vertical="center"/>
    </xf>
    <xf numFmtId="0" fontId="4" fillId="2" borderId="0" xfId="2" applyFill="1" applyAlignment="1" applyProtection="1"/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3">
    <dxf>
      <font>
        <color theme="0"/>
      </font>
    </dxf>
    <dxf>
      <font>
        <color theme="1"/>
      </font>
      <fill>
        <patternFill>
          <bgColor theme="0" tint="-0.24994659260841701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Spin" dx="16" fmlaLink="$C$5" max="5" min="2" page="10" val="5"/>
</file>

<file path=xl/ctrlProps/ctrlProp2.xml><?xml version="1.0" encoding="utf-8"?>
<formControlPr xmlns="http://schemas.microsoft.com/office/spreadsheetml/2009/9/main" objectType="Spin" dx="16" fmlaLink="$C$6" max="4" min="2" page="10" val="4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9050</xdr:colOff>
          <xdr:row>4</xdr:row>
          <xdr:rowOff>0</xdr:rowOff>
        </xdr:from>
        <xdr:to>
          <xdr:col>3</xdr:col>
          <xdr:colOff>238125</xdr:colOff>
          <xdr:row>4</xdr:row>
          <xdr:rowOff>371475</xdr:rowOff>
        </xdr:to>
        <xdr:sp macro="" textlink="">
          <xdr:nvSpPr>
            <xdr:cNvPr id="5121" name="Spinner 1" hidden="1">
              <a:extLst>
                <a:ext uri="{63B3BB69-23CF-44E3-9099-C40C66FF867C}">
                  <a14:compatExt spid="_x0000_s51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9050</xdr:colOff>
          <xdr:row>5</xdr:row>
          <xdr:rowOff>0</xdr:rowOff>
        </xdr:from>
        <xdr:to>
          <xdr:col>3</xdr:col>
          <xdr:colOff>238125</xdr:colOff>
          <xdr:row>6</xdr:row>
          <xdr:rowOff>9525</xdr:rowOff>
        </xdr:to>
        <xdr:sp macro="" textlink="">
          <xdr:nvSpPr>
            <xdr:cNvPr id="5122" name="Spinner 2" hidden="1">
              <a:extLst>
                <a:ext uri="{63B3BB69-23CF-44E3-9099-C40C66FF867C}">
                  <a14:compatExt spid="_x0000_s51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7" Type="http://schemas.openxmlformats.org/officeDocument/2006/relationships/ctrlProp" Target="../ctrlProps/ctrlProp2.xml"/><Relationship Id="rId2" Type="http://schemas.openxmlformats.org/officeDocument/2006/relationships/hyperlink" Target="http://excel2.ru/articles/razmeshcheniya-c-povtoreniyami-kombinatorik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T636"/>
  <sheetViews>
    <sheetView tabSelected="1" workbookViewId="0">
      <selection activeCell="A2" sqref="A2"/>
    </sheetView>
  </sheetViews>
  <sheetFormatPr defaultRowHeight="12.75" x14ac:dyDescent="0.2"/>
  <cols>
    <col min="1" max="1" width="11" style="4" customWidth="1"/>
    <col min="2" max="5" width="6" style="4" customWidth="1"/>
    <col min="6" max="6" width="5.85546875" style="4" customWidth="1"/>
    <col min="7" max="7" width="4.42578125" style="4" customWidth="1"/>
    <col min="8" max="8" width="3" style="4" bestFit="1" customWidth="1"/>
    <col min="9" max="9" width="4" style="4" bestFit="1" customWidth="1"/>
    <col min="10" max="10" width="5" style="4" bestFit="1" customWidth="1"/>
    <col min="11" max="11" width="7" style="4" bestFit="1" customWidth="1"/>
    <col min="12" max="12" width="5" style="4" customWidth="1"/>
    <col min="13" max="18" width="5.5703125" style="4" customWidth="1"/>
    <col min="19" max="19" width="5.7109375" style="4" customWidth="1"/>
    <col min="20" max="20" width="5.85546875" style="4" bestFit="1" customWidth="1"/>
    <col min="21" max="237" width="9.140625" style="4"/>
    <col min="238" max="238" width="10" style="4" customWidth="1"/>
    <col min="239" max="318" width="9.140625" style="4"/>
    <col min="319" max="319" width="8.5703125" style="4" customWidth="1"/>
    <col min="320" max="16384" width="9.140625" style="4"/>
  </cols>
  <sheetData>
    <row r="1" spans="1:20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</row>
    <row r="2" spans="1:20" ht="15.75" x14ac:dyDescent="0.25">
      <c r="A2" s="25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</row>
    <row r="3" spans="1:20" ht="18.75" x14ac:dyDescent="0.2">
      <c r="A3" s="20" t="s">
        <v>21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</row>
    <row r="5" spans="1:20" ht="30.75" customHeight="1" x14ac:dyDescent="0.2">
      <c r="A5" s="22" t="s">
        <v>18</v>
      </c>
      <c r="B5" s="22"/>
      <c r="C5" s="17">
        <v>5</v>
      </c>
    </row>
    <row r="6" spans="1:20" ht="28.5" customHeight="1" x14ac:dyDescent="0.2">
      <c r="A6" s="22" t="s">
        <v>20</v>
      </c>
      <c r="B6" s="22"/>
      <c r="C6" s="17">
        <v>4</v>
      </c>
    </row>
    <row r="7" spans="1:20" ht="52.5" customHeight="1" x14ac:dyDescent="0.2">
      <c r="A7" s="23" t="str">
        <f>"Количество размещений с повторениями "&amp;CHAR(10)&amp;"из "&amp;C5&amp;" по "&amp;C6&amp;" = "&amp;C7</f>
        <v>Количество размещений с повторениями 
из 5 по 4 = 625</v>
      </c>
      <c r="B7" s="23"/>
      <c r="C7" s="18">
        <f>C5^C6</f>
        <v>625</v>
      </c>
      <c r="D7" s="18">
        <f>POWER(C5,C6)</f>
        <v>625</v>
      </c>
    </row>
    <row r="8" spans="1:20" x14ac:dyDescent="0.2">
      <c r="K8" s="12"/>
    </row>
    <row r="9" spans="1:20" ht="33.75" x14ac:dyDescent="0.2">
      <c r="A9" s="15" t="s">
        <v>13</v>
      </c>
      <c r="B9" s="8">
        <f>$C$5^$C$6/$C$5^B11</f>
        <v>125</v>
      </c>
      <c r="C9" s="8">
        <f t="shared" ref="C9:E9" si="0">$C$5^$C$6/$C$5^C11</f>
        <v>25</v>
      </c>
      <c r="D9" s="8">
        <f t="shared" si="0"/>
        <v>5</v>
      </c>
      <c r="E9" s="8">
        <f t="shared" si="0"/>
        <v>1</v>
      </c>
      <c r="K9" s="12"/>
    </row>
    <row r="10" spans="1:20" x14ac:dyDescent="0.2">
      <c r="G10" s="5" t="s">
        <v>15</v>
      </c>
      <c r="M10" s="5" t="s">
        <v>17</v>
      </c>
      <c r="S10" s="5" t="s">
        <v>19</v>
      </c>
    </row>
    <row r="11" spans="1:20" ht="22.5" x14ac:dyDescent="0.2">
      <c r="A11" s="21" t="s">
        <v>16</v>
      </c>
      <c r="B11" s="19">
        <v>1</v>
      </c>
      <c r="C11" s="19">
        <v>2</v>
      </c>
      <c r="D11" s="19">
        <v>3</v>
      </c>
      <c r="E11" s="19">
        <v>4</v>
      </c>
      <c r="G11" s="16">
        <v>1</v>
      </c>
      <c r="H11" s="16">
        <v>10</v>
      </c>
      <c r="I11" s="16">
        <v>100</v>
      </c>
      <c r="J11" s="16">
        <v>1000</v>
      </c>
      <c r="K11" s="16" t="s">
        <v>14</v>
      </c>
      <c r="M11" s="14" t="s">
        <v>5</v>
      </c>
      <c r="N11" s="19">
        <v>1</v>
      </c>
      <c r="O11" s="19">
        <v>2</v>
      </c>
      <c r="P11" s="19">
        <v>3</v>
      </c>
      <c r="Q11" s="19">
        <v>4</v>
      </c>
      <c r="S11" s="9" t="s">
        <v>6</v>
      </c>
      <c r="T11" s="9" t="s">
        <v>7</v>
      </c>
    </row>
    <row r="12" spans="1:20" x14ac:dyDescent="0.2">
      <c r="A12" s="10">
        <v>1</v>
      </c>
      <c r="B12" s="8">
        <f t="array" aca="1" ref="B12" ca="1">IF(OR(COLUMN()-COLUMN($B$12)+1&gt;$C$6,ROW()-ROW($B$12)+1&gt;$C$7),"",SMALL(
ROW(INDIRECT("A1:A"&amp;$C$5)),
1+MOD(INT((ROW()-ROW($B$12))/B$9),$C$5)))</f>
        <v>1</v>
      </c>
      <c r="C12" s="8">
        <f t="array" aca="1" ref="C12" ca="1">IF(OR(COLUMN()-COLUMN($B$12)+1&gt;$C$6,ROW()-ROW($B$12)+1&gt;$C$7),"",SMALL(
ROW(INDIRECT("A1:A"&amp;$C$5)),
1+MOD(INT((ROW()-ROW($B$12))/C$9),$C$5)))</f>
        <v>1</v>
      </c>
      <c r="D12" s="8">
        <f t="array" aca="1" ref="D12" ca="1">IF(OR(COLUMN()-COLUMN($B$12)+1&gt;$C$6,ROW()-ROW($B$12)+1&gt;$C$7),"",SMALL(
ROW(INDIRECT("A1:A"&amp;$C$5)),
1+MOD(INT((ROW()-ROW($B$12))/D$9),$C$5)))</f>
        <v>1</v>
      </c>
      <c r="E12" s="8">
        <f t="array" aca="1" ref="E12" ca="1">IF(OR(COLUMN()-COLUMN($B$12)+1&gt;$C$6,ROW()-ROW($B$12)+1&gt;$C$7),"",SMALL(
ROW(INDIRECT("A1:A"&amp;$C$5)),
1+MOD(INT((ROW()-ROW($B$12))/E$9),$C$5)))</f>
        <v>1</v>
      </c>
      <c r="F12" s="13"/>
      <c r="G12" s="8">
        <f t="shared" ref="G12:G75" ca="1" si="1">IFERROR(B12*G$11,0)</f>
        <v>1</v>
      </c>
      <c r="H12" s="8">
        <f t="shared" ref="H12:H75" ca="1" si="2">IFERROR(C12*H$11,0)</f>
        <v>10</v>
      </c>
      <c r="I12" s="8">
        <f t="shared" ref="I12:I75" ca="1" si="3">IFERROR(D12*I$11,0)</f>
        <v>100</v>
      </c>
      <c r="J12" s="8">
        <f t="shared" ref="J12:J75" ca="1" si="4">IFERROR(E12*J$11,0)</f>
        <v>1000</v>
      </c>
      <c r="K12" s="9">
        <f t="shared" ref="K12:K75" ca="1" si="5">SUM(G12:J12)</f>
        <v>1111</v>
      </c>
      <c r="M12" s="10">
        <v>1</v>
      </c>
      <c r="N12" s="8" t="str">
        <f t="shared" ref="N12:N75" ca="1" si="6">VLOOKUP(B12,$S$12:$T$17,2,FALSE)</f>
        <v>a</v>
      </c>
      <c r="O12" s="8" t="str">
        <f t="shared" ref="O12:O75" ca="1" si="7">VLOOKUP(C12,$S$12:$T$17,2,FALSE)</f>
        <v>a</v>
      </c>
      <c r="P12" s="8" t="str">
        <f t="shared" ref="P12:P75" ca="1" si="8">VLOOKUP(D12,$S$12:$T$17,2,FALSE)</f>
        <v>a</v>
      </c>
      <c r="Q12" s="8" t="str">
        <f t="shared" ref="Q12:Q75" ca="1" si="9">VLOOKUP(E12,$S$12:$T$17,2,FALSE)</f>
        <v>a</v>
      </c>
      <c r="S12" s="8">
        <v>1</v>
      </c>
      <c r="T12" s="8" t="s">
        <v>8</v>
      </c>
    </row>
    <row r="13" spans="1:20" x14ac:dyDescent="0.2">
      <c r="A13" s="10">
        <v>2</v>
      </c>
      <c r="B13" s="8">
        <f t="array" aca="1" ref="B13" ca="1">IF(OR(COLUMN()-COLUMN($B$12)+1&gt;$C$6,ROW()-ROW($B$12)+1&gt;$C$7),"",SMALL(
ROW(INDIRECT("A1:A"&amp;$C$5)),
1+MOD(INT((ROW()-ROW($B$12))/B$9),$C$5)))</f>
        <v>1</v>
      </c>
      <c r="C13" s="8">
        <f t="array" aca="1" ref="C13" ca="1">IF(OR(COLUMN()-COLUMN($B$12)+1&gt;$C$6,ROW()-ROW($B$12)+1&gt;$C$7),"",SMALL(
ROW(INDIRECT("A1:A"&amp;$C$5)),
1+MOD(INT((ROW()-ROW($B$12))/C$9),$C$5)))</f>
        <v>1</v>
      </c>
      <c r="D13" s="8">
        <f t="array" aca="1" ref="D13" ca="1">IF(OR(COLUMN()-COLUMN($B$12)+1&gt;$C$6,ROW()-ROW($B$12)+1&gt;$C$7),"",SMALL(
ROW(INDIRECT("A1:A"&amp;$C$5)),
1+MOD(INT((ROW()-ROW($B$12))/D$9),$C$5)))</f>
        <v>1</v>
      </c>
      <c r="E13" s="8">
        <f t="array" aca="1" ref="E13" ca="1">IF(OR(COLUMN()-COLUMN($B$12)+1&gt;$C$6,ROW()-ROW($B$12)+1&gt;$C$7),"",SMALL(
ROW(INDIRECT("A1:A"&amp;$C$5)),
1+MOD(INT((ROW()-ROW($B$12))/E$9),$C$5)))</f>
        <v>2</v>
      </c>
      <c r="F13" s="13"/>
      <c r="G13" s="8">
        <f t="shared" ca="1" si="1"/>
        <v>1</v>
      </c>
      <c r="H13" s="8">
        <f t="shared" ca="1" si="2"/>
        <v>10</v>
      </c>
      <c r="I13" s="8">
        <f t="shared" ca="1" si="3"/>
        <v>100</v>
      </c>
      <c r="J13" s="8">
        <f t="shared" ca="1" si="4"/>
        <v>2000</v>
      </c>
      <c r="K13" s="9">
        <f t="shared" ca="1" si="5"/>
        <v>2111</v>
      </c>
      <c r="M13" s="10">
        <v>2</v>
      </c>
      <c r="N13" s="8" t="str">
        <f t="shared" ca="1" si="6"/>
        <v>a</v>
      </c>
      <c r="O13" s="8" t="str">
        <f t="shared" ca="1" si="7"/>
        <v>a</v>
      </c>
      <c r="P13" s="8" t="str">
        <f t="shared" ca="1" si="8"/>
        <v>a</v>
      </c>
      <c r="Q13" s="8" t="str">
        <f t="shared" ca="1" si="9"/>
        <v>b</v>
      </c>
      <c r="S13" s="8">
        <v>2</v>
      </c>
      <c r="T13" s="8" t="s">
        <v>9</v>
      </c>
    </row>
    <row r="14" spans="1:20" x14ac:dyDescent="0.2">
      <c r="A14" s="10">
        <v>3</v>
      </c>
      <c r="B14" s="8">
        <f t="array" aca="1" ref="B14" ca="1">IF(OR(COLUMN()-COLUMN($B$12)+1&gt;$C$6,ROW()-ROW($B$12)+1&gt;$C$7),"",SMALL(
ROW(INDIRECT("A1:A"&amp;$C$5)),
1+MOD(INT((ROW()-ROW($B$12))/B$9),$C$5)))</f>
        <v>1</v>
      </c>
      <c r="C14" s="8">
        <f t="array" aca="1" ref="C14" ca="1">IF(OR(COLUMN()-COLUMN($B$12)+1&gt;$C$6,ROW()-ROW($B$12)+1&gt;$C$7),"",SMALL(
ROW(INDIRECT("A1:A"&amp;$C$5)),
1+MOD(INT((ROW()-ROW($B$12))/C$9),$C$5)))</f>
        <v>1</v>
      </c>
      <c r="D14" s="8">
        <f t="array" aca="1" ref="D14" ca="1">IF(OR(COLUMN()-COLUMN($B$12)+1&gt;$C$6,ROW()-ROW($B$12)+1&gt;$C$7),"",SMALL(
ROW(INDIRECT("A1:A"&amp;$C$5)),
1+MOD(INT((ROW()-ROW($B$12))/D$9),$C$5)))</f>
        <v>1</v>
      </c>
      <c r="E14" s="8">
        <f t="array" aca="1" ref="E14" ca="1">IF(OR(COLUMN()-COLUMN($B$12)+1&gt;$C$6,ROW()-ROW($B$12)+1&gt;$C$7),"",SMALL(
ROW(INDIRECT("A1:A"&amp;$C$5)),
1+MOD(INT((ROW()-ROW($B$12))/E$9),$C$5)))</f>
        <v>3</v>
      </c>
      <c r="F14" s="13"/>
      <c r="G14" s="8">
        <f t="shared" ca="1" si="1"/>
        <v>1</v>
      </c>
      <c r="H14" s="8">
        <f t="shared" ca="1" si="2"/>
        <v>10</v>
      </c>
      <c r="I14" s="8">
        <f t="shared" ca="1" si="3"/>
        <v>100</v>
      </c>
      <c r="J14" s="8">
        <f t="shared" ca="1" si="4"/>
        <v>3000</v>
      </c>
      <c r="K14" s="9">
        <f t="shared" ca="1" si="5"/>
        <v>3111</v>
      </c>
      <c r="M14" s="10">
        <v>3</v>
      </c>
      <c r="N14" s="8" t="str">
        <f t="shared" ca="1" si="6"/>
        <v>a</v>
      </c>
      <c r="O14" s="8" t="str">
        <f t="shared" ca="1" si="7"/>
        <v>a</v>
      </c>
      <c r="P14" s="8" t="str">
        <f t="shared" ca="1" si="8"/>
        <v>a</v>
      </c>
      <c r="Q14" s="8" t="str">
        <f t="shared" ca="1" si="9"/>
        <v>c</v>
      </c>
      <c r="S14" s="8">
        <v>3</v>
      </c>
      <c r="T14" s="8" t="s">
        <v>10</v>
      </c>
    </row>
    <row r="15" spans="1:20" x14ac:dyDescent="0.2">
      <c r="A15" s="10">
        <v>4</v>
      </c>
      <c r="B15" s="8">
        <f t="array" aca="1" ref="B15" ca="1">IF(OR(COLUMN()-COLUMN($B$12)+1&gt;$C$6,ROW()-ROW($B$12)+1&gt;$C$7),"",SMALL(
ROW(INDIRECT("A1:A"&amp;$C$5)),
1+MOD(INT((ROW()-ROW($B$12))/B$9),$C$5)))</f>
        <v>1</v>
      </c>
      <c r="C15" s="8">
        <f t="array" aca="1" ref="C15" ca="1">IF(OR(COLUMN()-COLUMN($B$12)+1&gt;$C$6,ROW()-ROW($B$12)+1&gt;$C$7),"",SMALL(
ROW(INDIRECT("A1:A"&amp;$C$5)),
1+MOD(INT((ROW()-ROW($B$12))/C$9),$C$5)))</f>
        <v>1</v>
      </c>
      <c r="D15" s="8">
        <f t="array" aca="1" ref="D15" ca="1">IF(OR(COLUMN()-COLUMN($B$12)+1&gt;$C$6,ROW()-ROW($B$12)+1&gt;$C$7),"",SMALL(
ROW(INDIRECT("A1:A"&amp;$C$5)),
1+MOD(INT((ROW()-ROW($B$12))/D$9),$C$5)))</f>
        <v>1</v>
      </c>
      <c r="E15" s="8">
        <f t="array" aca="1" ref="E15" ca="1">IF(OR(COLUMN()-COLUMN($B$12)+1&gt;$C$6,ROW()-ROW($B$12)+1&gt;$C$7),"",SMALL(
ROW(INDIRECT("A1:A"&amp;$C$5)),
1+MOD(INT((ROW()-ROW($B$12))/E$9),$C$5)))</f>
        <v>4</v>
      </c>
      <c r="F15" s="13"/>
      <c r="G15" s="8">
        <f t="shared" ca="1" si="1"/>
        <v>1</v>
      </c>
      <c r="H15" s="8">
        <f t="shared" ca="1" si="2"/>
        <v>10</v>
      </c>
      <c r="I15" s="8">
        <f t="shared" ca="1" si="3"/>
        <v>100</v>
      </c>
      <c r="J15" s="8">
        <f t="shared" ca="1" si="4"/>
        <v>4000</v>
      </c>
      <c r="K15" s="9">
        <f t="shared" ca="1" si="5"/>
        <v>4111</v>
      </c>
      <c r="M15" s="10">
        <v>4</v>
      </c>
      <c r="N15" s="8" t="str">
        <f t="shared" ca="1" si="6"/>
        <v>a</v>
      </c>
      <c r="O15" s="8" t="str">
        <f t="shared" ca="1" si="7"/>
        <v>a</v>
      </c>
      <c r="P15" s="8" t="str">
        <f t="shared" ca="1" si="8"/>
        <v>a</v>
      </c>
      <c r="Q15" s="8" t="str">
        <f t="shared" ca="1" si="9"/>
        <v>d</v>
      </c>
      <c r="S15" s="8">
        <v>4</v>
      </c>
      <c r="T15" s="8" t="s">
        <v>11</v>
      </c>
    </row>
    <row r="16" spans="1:20" x14ac:dyDescent="0.2">
      <c r="A16" s="10">
        <v>5</v>
      </c>
      <c r="B16" s="8">
        <f t="array" aca="1" ref="B16" ca="1">IF(OR(COLUMN()-COLUMN($B$12)+1&gt;$C$6,ROW()-ROW($B$12)+1&gt;$C$7),"",SMALL(
ROW(INDIRECT("A1:A"&amp;$C$5)),
1+MOD(INT((ROW()-ROW($B$12))/B$9),$C$5)))</f>
        <v>1</v>
      </c>
      <c r="C16" s="8">
        <f t="array" aca="1" ref="C16" ca="1">IF(OR(COLUMN()-COLUMN($B$12)+1&gt;$C$6,ROW()-ROW($B$12)+1&gt;$C$7),"",SMALL(
ROW(INDIRECT("A1:A"&amp;$C$5)),
1+MOD(INT((ROW()-ROW($B$12))/C$9),$C$5)))</f>
        <v>1</v>
      </c>
      <c r="D16" s="8">
        <f t="array" aca="1" ref="D16" ca="1">IF(OR(COLUMN()-COLUMN($B$12)+1&gt;$C$6,ROW()-ROW($B$12)+1&gt;$C$7),"",SMALL(
ROW(INDIRECT("A1:A"&amp;$C$5)),
1+MOD(INT((ROW()-ROW($B$12))/D$9),$C$5)))</f>
        <v>1</v>
      </c>
      <c r="E16" s="8">
        <f t="array" aca="1" ref="E16" ca="1">IF(OR(COLUMN()-COLUMN($B$12)+1&gt;$C$6,ROW()-ROW($B$12)+1&gt;$C$7),"",SMALL(
ROW(INDIRECT("A1:A"&amp;$C$5)),
1+MOD(INT((ROW()-ROW($B$12))/E$9),$C$5)))</f>
        <v>5</v>
      </c>
      <c r="F16" s="13"/>
      <c r="G16" s="8">
        <f t="shared" ca="1" si="1"/>
        <v>1</v>
      </c>
      <c r="H16" s="8">
        <f t="shared" ca="1" si="2"/>
        <v>10</v>
      </c>
      <c r="I16" s="8">
        <f t="shared" ca="1" si="3"/>
        <v>100</v>
      </c>
      <c r="J16" s="8">
        <f t="shared" ca="1" si="4"/>
        <v>5000</v>
      </c>
      <c r="K16" s="9">
        <f t="shared" ca="1" si="5"/>
        <v>5111</v>
      </c>
      <c r="M16" s="10">
        <v>5</v>
      </c>
      <c r="N16" s="8" t="str">
        <f t="shared" ca="1" si="6"/>
        <v>a</v>
      </c>
      <c r="O16" s="8" t="str">
        <f t="shared" ca="1" si="7"/>
        <v>a</v>
      </c>
      <c r="P16" s="8" t="str">
        <f t="shared" ca="1" si="8"/>
        <v>a</v>
      </c>
      <c r="Q16" s="8" t="str">
        <f t="shared" ca="1" si="9"/>
        <v>e</v>
      </c>
      <c r="S16" s="8">
        <v>5</v>
      </c>
      <c r="T16" s="8" t="s">
        <v>12</v>
      </c>
    </row>
    <row r="17" spans="1:17" x14ac:dyDescent="0.2">
      <c r="A17" s="10">
        <v>6</v>
      </c>
      <c r="B17" s="8">
        <f t="array" aca="1" ref="B17" ca="1">IF(OR(COLUMN()-COLUMN($B$12)+1&gt;$C$6,ROW()-ROW($B$12)+1&gt;$C$7),"",SMALL(
ROW(INDIRECT("A1:A"&amp;$C$5)),
1+MOD(INT((ROW()-ROW($B$12))/B$9),$C$5)))</f>
        <v>1</v>
      </c>
      <c r="C17" s="8">
        <f t="array" aca="1" ref="C17" ca="1">IF(OR(COLUMN()-COLUMN($B$12)+1&gt;$C$6,ROW()-ROW($B$12)+1&gt;$C$7),"",SMALL(
ROW(INDIRECT("A1:A"&amp;$C$5)),
1+MOD(INT((ROW()-ROW($B$12))/C$9),$C$5)))</f>
        <v>1</v>
      </c>
      <c r="D17" s="8">
        <f t="array" aca="1" ref="D17" ca="1">IF(OR(COLUMN()-COLUMN($B$12)+1&gt;$C$6,ROW()-ROW($B$12)+1&gt;$C$7),"",SMALL(
ROW(INDIRECT("A1:A"&amp;$C$5)),
1+MOD(INT((ROW()-ROW($B$12))/D$9),$C$5)))</f>
        <v>2</v>
      </c>
      <c r="E17" s="8">
        <f t="array" aca="1" ref="E17" ca="1">IF(OR(COLUMN()-COLUMN($B$12)+1&gt;$C$6,ROW()-ROW($B$12)+1&gt;$C$7),"",SMALL(
ROW(INDIRECT("A1:A"&amp;$C$5)),
1+MOD(INT((ROW()-ROW($B$12))/E$9),$C$5)))</f>
        <v>1</v>
      </c>
      <c r="F17" s="13"/>
      <c r="G17" s="8">
        <f t="shared" ca="1" si="1"/>
        <v>1</v>
      </c>
      <c r="H17" s="8">
        <f t="shared" ca="1" si="2"/>
        <v>10</v>
      </c>
      <c r="I17" s="8">
        <f t="shared" ca="1" si="3"/>
        <v>200</v>
      </c>
      <c r="J17" s="8">
        <f t="shared" ca="1" si="4"/>
        <v>1000</v>
      </c>
      <c r="K17" s="9">
        <f t="shared" ca="1" si="5"/>
        <v>1211</v>
      </c>
      <c r="M17" s="10">
        <v>6</v>
      </c>
      <c r="N17" s="8" t="str">
        <f t="shared" ca="1" si="6"/>
        <v>a</v>
      </c>
      <c r="O17" s="8" t="str">
        <f t="shared" ca="1" si="7"/>
        <v>a</v>
      </c>
      <c r="P17" s="8" t="str">
        <f t="shared" ca="1" si="8"/>
        <v>b</v>
      </c>
      <c r="Q17" s="8" t="str">
        <f t="shared" ca="1" si="9"/>
        <v>a</v>
      </c>
    </row>
    <row r="18" spans="1:17" x14ac:dyDescent="0.2">
      <c r="A18" s="10">
        <v>7</v>
      </c>
      <c r="B18" s="8">
        <f t="array" aca="1" ref="B18" ca="1">IF(OR(COLUMN()-COLUMN($B$12)+1&gt;$C$6,ROW()-ROW($B$12)+1&gt;$C$7),"",SMALL(
ROW(INDIRECT("A1:A"&amp;$C$5)),
1+MOD(INT((ROW()-ROW($B$12))/B$9),$C$5)))</f>
        <v>1</v>
      </c>
      <c r="C18" s="8">
        <f t="array" aca="1" ref="C18" ca="1">IF(OR(COLUMN()-COLUMN($B$12)+1&gt;$C$6,ROW()-ROW($B$12)+1&gt;$C$7),"",SMALL(
ROW(INDIRECT("A1:A"&amp;$C$5)),
1+MOD(INT((ROW()-ROW($B$12))/C$9),$C$5)))</f>
        <v>1</v>
      </c>
      <c r="D18" s="8">
        <f t="array" aca="1" ref="D18" ca="1">IF(OR(COLUMN()-COLUMN($B$12)+1&gt;$C$6,ROW()-ROW($B$12)+1&gt;$C$7),"",SMALL(
ROW(INDIRECT("A1:A"&amp;$C$5)),
1+MOD(INT((ROW()-ROW($B$12))/D$9),$C$5)))</f>
        <v>2</v>
      </c>
      <c r="E18" s="8">
        <f t="array" aca="1" ref="E18" ca="1">IF(OR(COLUMN()-COLUMN($B$12)+1&gt;$C$6,ROW()-ROW($B$12)+1&gt;$C$7),"",SMALL(
ROW(INDIRECT("A1:A"&amp;$C$5)),
1+MOD(INT((ROW()-ROW($B$12))/E$9),$C$5)))</f>
        <v>2</v>
      </c>
      <c r="F18" s="13"/>
      <c r="G18" s="8">
        <f t="shared" ca="1" si="1"/>
        <v>1</v>
      </c>
      <c r="H18" s="8">
        <f t="shared" ca="1" si="2"/>
        <v>10</v>
      </c>
      <c r="I18" s="8">
        <f t="shared" ca="1" si="3"/>
        <v>200</v>
      </c>
      <c r="J18" s="8">
        <f t="shared" ca="1" si="4"/>
        <v>2000</v>
      </c>
      <c r="K18" s="9">
        <f t="shared" ca="1" si="5"/>
        <v>2211</v>
      </c>
      <c r="M18" s="10">
        <v>7</v>
      </c>
      <c r="N18" s="8" t="str">
        <f t="shared" ca="1" si="6"/>
        <v>a</v>
      </c>
      <c r="O18" s="8" t="str">
        <f t="shared" ca="1" si="7"/>
        <v>a</v>
      </c>
      <c r="P18" s="8" t="str">
        <f t="shared" ca="1" si="8"/>
        <v>b</v>
      </c>
      <c r="Q18" s="8" t="str">
        <f t="shared" ca="1" si="9"/>
        <v>b</v>
      </c>
    </row>
    <row r="19" spans="1:17" x14ac:dyDescent="0.2">
      <c r="A19" s="10">
        <v>8</v>
      </c>
      <c r="B19" s="8">
        <f t="array" aca="1" ref="B19" ca="1">IF(OR(COLUMN()-COLUMN($B$12)+1&gt;$C$6,ROW()-ROW($B$12)+1&gt;$C$7),"",SMALL(
ROW(INDIRECT("A1:A"&amp;$C$5)),
1+MOD(INT((ROW()-ROW($B$12))/B$9),$C$5)))</f>
        <v>1</v>
      </c>
      <c r="C19" s="8">
        <f t="array" aca="1" ref="C19" ca="1">IF(OR(COLUMN()-COLUMN($B$12)+1&gt;$C$6,ROW()-ROW($B$12)+1&gt;$C$7),"",SMALL(
ROW(INDIRECT("A1:A"&amp;$C$5)),
1+MOD(INT((ROW()-ROW($B$12))/C$9),$C$5)))</f>
        <v>1</v>
      </c>
      <c r="D19" s="8">
        <f t="array" aca="1" ref="D19" ca="1">IF(OR(COLUMN()-COLUMN($B$12)+1&gt;$C$6,ROW()-ROW($B$12)+1&gt;$C$7),"",SMALL(
ROW(INDIRECT("A1:A"&amp;$C$5)),
1+MOD(INT((ROW()-ROW($B$12))/D$9),$C$5)))</f>
        <v>2</v>
      </c>
      <c r="E19" s="8">
        <f t="array" aca="1" ref="E19" ca="1">IF(OR(COLUMN()-COLUMN($B$12)+1&gt;$C$6,ROW()-ROW($B$12)+1&gt;$C$7),"",SMALL(
ROW(INDIRECT("A1:A"&amp;$C$5)),
1+MOD(INT((ROW()-ROW($B$12))/E$9),$C$5)))</f>
        <v>3</v>
      </c>
      <c r="F19" s="13"/>
      <c r="G19" s="8">
        <f t="shared" ca="1" si="1"/>
        <v>1</v>
      </c>
      <c r="H19" s="8">
        <f t="shared" ca="1" si="2"/>
        <v>10</v>
      </c>
      <c r="I19" s="8">
        <f t="shared" ca="1" si="3"/>
        <v>200</v>
      </c>
      <c r="J19" s="8">
        <f t="shared" ca="1" si="4"/>
        <v>3000</v>
      </c>
      <c r="K19" s="9">
        <f t="shared" ca="1" si="5"/>
        <v>3211</v>
      </c>
      <c r="M19" s="10">
        <v>8</v>
      </c>
      <c r="N19" s="8" t="str">
        <f t="shared" ca="1" si="6"/>
        <v>a</v>
      </c>
      <c r="O19" s="8" t="str">
        <f t="shared" ca="1" si="7"/>
        <v>a</v>
      </c>
      <c r="P19" s="8" t="str">
        <f t="shared" ca="1" si="8"/>
        <v>b</v>
      </c>
      <c r="Q19" s="8" t="str">
        <f t="shared" ca="1" si="9"/>
        <v>c</v>
      </c>
    </row>
    <row r="20" spans="1:17" x14ac:dyDescent="0.2">
      <c r="A20" s="10">
        <v>9</v>
      </c>
      <c r="B20" s="8">
        <f t="array" aca="1" ref="B20" ca="1">IF(OR(COLUMN()-COLUMN($B$12)+1&gt;$C$6,ROW()-ROW($B$12)+1&gt;$C$7),"",SMALL(
ROW(INDIRECT("A1:A"&amp;$C$5)),
1+MOD(INT((ROW()-ROW($B$12))/B$9),$C$5)))</f>
        <v>1</v>
      </c>
      <c r="C20" s="8">
        <f t="array" aca="1" ref="C20" ca="1">IF(OR(COLUMN()-COLUMN($B$12)+1&gt;$C$6,ROW()-ROW($B$12)+1&gt;$C$7),"",SMALL(
ROW(INDIRECT("A1:A"&amp;$C$5)),
1+MOD(INT((ROW()-ROW($B$12))/C$9),$C$5)))</f>
        <v>1</v>
      </c>
      <c r="D20" s="8">
        <f t="array" aca="1" ref="D20" ca="1">IF(OR(COLUMN()-COLUMN($B$12)+1&gt;$C$6,ROW()-ROW($B$12)+1&gt;$C$7),"",SMALL(
ROW(INDIRECT("A1:A"&amp;$C$5)),
1+MOD(INT((ROW()-ROW($B$12))/D$9),$C$5)))</f>
        <v>2</v>
      </c>
      <c r="E20" s="8">
        <f t="array" aca="1" ref="E20" ca="1">IF(OR(COLUMN()-COLUMN($B$12)+1&gt;$C$6,ROW()-ROW($B$12)+1&gt;$C$7),"",SMALL(
ROW(INDIRECT("A1:A"&amp;$C$5)),
1+MOD(INT((ROW()-ROW($B$12))/E$9),$C$5)))</f>
        <v>4</v>
      </c>
      <c r="F20" s="13"/>
      <c r="G20" s="8">
        <f t="shared" ca="1" si="1"/>
        <v>1</v>
      </c>
      <c r="H20" s="8">
        <f t="shared" ca="1" si="2"/>
        <v>10</v>
      </c>
      <c r="I20" s="8">
        <f t="shared" ca="1" si="3"/>
        <v>200</v>
      </c>
      <c r="J20" s="8">
        <f t="shared" ca="1" si="4"/>
        <v>4000</v>
      </c>
      <c r="K20" s="9">
        <f t="shared" ca="1" si="5"/>
        <v>4211</v>
      </c>
      <c r="M20" s="10">
        <v>9</v>
      </c>
      <c r="N20" s="8" t="str">
        <f t="shared" ca="1" si="6"/>
        <v>a</v>
      </c>
      <c r="O20" s="8" t="str">
        <f t="shared" ca="1" si="7"/>
        <v>a</v>
      </c>
      <c r="P20" s="8" t="str">
        <f t="shared" ca="1" si="8"/>
        <v>b</v>
      </c>
      <c r="Q20" s="8" t="str">
        <f t="shared" ca="1" si="9"/>
        <v>d</v>
      </c>
    </row>
    <row r="21" spans="1:17" x14ac:dyDescent="0.2">
      <c r="A21" s="10">
        <v>10</v>
      </c>
      <c r="B21" s="8">
        <f t="array" aca="1" ref="B21" ca="1">IF(OR(COLUMN()-COLUMN($B$12)+1&gt;$C$6,ROW()-ROW($B$12)+1&gt;$C$7),"",SMALL(
ROW(INDIRECT("A1:A"&amp;$C$5)),
1+MOD(INT((ROW()-ROW($B$12))/B$9),$C$5)))</f>
        <v>1</v>
      </c>
      <c r="C21" s="8">
        <f t="array" aca="1" ref="C21" ca="1">IF(OR(COLUMN()-COLUMN($B$12)+1&gt;$C$6,ROW()-ROW($B$12)+1&gt;$C$7),"",SMALL(
ROW(INDIRECT("A1:A"&amp;$C$5)),
1+MOD(INT((ROW()-ROW($B$12))/C$9),$C$5)))</f>
        <v>1</v>
      </c>
      <c r="D21" s="8">
        <f t="array" aca="1" ref="D21" ca="1">IF(OR(COLUMN()-COLUMN($B$12)+1&gt;$C$6,ROW()-ROW($B$12)+1&gt;$C$7),"",SMALL(
ROW(INDIRECT("A1:A"&amp;$C$5)),
1+MOD(INT((ROW()-ROW($B$12))/D$9),$C$5)))</f>
        <v>2</v>
      </c>
      <c r="E21" s="8">
        <f t="array" aca="1" ref="E21" ca="1">IF(OR(COLUMN()-COLUMN($B$12)+1&gt;$C$6,ROW()-ROW($B$12)+1&gt;$C$7),"",SMALL(
ROW(INDIRECT("A1:A"&amp;$C$5)),
1+MOD(INT((ROW()-ROW($B$12))/E$9),$C$5)))</f>
        <v>5</v>
      </c>
      <c r="G21" s="8">
        <f t="shared" ca="1" si="1"/>
        <v>1</v>
      </c>
      <c r="H21" s="8">
        <f t="shared" ca="1" si="2"/>
        <v>10</v>
      </c>
      <c r="I21" s="8">
        <f t="shared" ca="1" si="3"/>
        <v>200</v>
      </c>
      <c r="J21" s="8">
        <f t="shared" ca="1" si="4"/>
        <v>5000</v>
      </c>
      <c r="K21" s="9">
        <f t="shared" ca="1" si="5"/>
        <v>5211</v>
      </c>
      <c r="M21" s="10">
        <v>10</v>
      </c>
      <c r="N21" s="8" t="str">
        <f t="shared" ca="1" si="6"/>
        <v>a</v>
      </c>
      <c r="O21" s="8" t="str">
        <f t="shared" ca="1" si="7"/>
        <v>a</v>
      </c>
      <c r="P21" s="8" t="str">
        <f t="shared" ca="1" si="8"/>
        <v>b</v>
      </c>
      <c r="Q21" s="8" t="str">
        <f t="shared" ca="1" si="9"/>
        <v>e</v>
      </c>
    </row>
    <row r="22" spans="1:17" x14ac:dyDescent="0.2">
      <c r="A22" s="10">
        <v>11</v>
      </c>
      <c r="B22" s="8">
        <f t="array" aca="1" ref="B22" ca="1">IF(OR(COLUMN()-COLUMN($B$12)+1&gt;$C$6,ROW()-ROW($B$12)+1&gt;$C$7),"",SMALL(
ROW(INDIRECT("A1:A"&amp;$C$5)),
1+MOD(INT((ROW()-ROW($B$12))/B$9),$C$5)))</f>
        <v>1</v>
      </c>
      <c r="C22" s="8">
        <f t="array" aca="1" ref="C22" ca="1">IF(OR(COLUMN()-COLUMN($B$12)+1&gt;$C$6,ROW()-ROW($B$12)+1&gt;$C$7),"",SMALL(
ROW(INDIRECT("A1:A"&amp;$C$5)),
1+MOD(INT((ROW()-ROW($B$12))/C$9),$C$5)))</f>
        <v>1</v>
      </c>
      <c r="D22" s="8">
        <f t="array" aca="1" ref="D22" ca="1">IF(OR(COLUMN()-COLUMN($B$12)+1&gt;$C$6,ROW()-ROW($B$12)+1&gt;$C$7),"",SMALL(
ROW(INDIRECT("A1:A"&amp;$C$5)),
1+MOD(INT((ROW()-ROW($B$12))/D$9),$C$5)))</f>
        <v>3</v>
      </c>
      <c r="E22" s="8">
        <f t="array" aca="1" ref="E22" ca="1">IF(OR(COLUMN()-COLUMN($B$12)+1&gt;$C$6,ROW()-ROW($B$12)+1&gt;$C$7),"",SMALL(
ROW(INDIRECT("A1:A"&amp;$C$5)),
1+MOD(INT((ROW()-ROW($B$12))/E$9),$C$5)))</f>
        <v>1</v>
      </c>
      <c r="G22" s="8">
        <f t="shared" ca="1" si="1"/>
        <v>1</v>
      </c>
      <c r="H22" s="8">
        <f t="shared" ca="1" si="2"/>
        <v>10</v>
      </c>
      <c r="I22" s="8">
        <f t="shared" ca="1" si="3"/>
        <v>300</v>
      </c>
      <c r="J22" s="8">
        <f t="shared" ca="1" si="4"/>
        <v>1000</v>
      </c>
      <c r="K22" s="9">
        <f t="shared" ca="1" si="5"/>
        <v>1311</v>
      </c>
      <c r="M22" s="10">
        <v>11</v>
      </c>
      <c r="N22" s="8" t="str">
        <f t="shared" ca="1" si="6"/>
        <v>a</v>
      </c>
      <c r="O22" s="8" t="str">
        <f t="shared" ca="1" si="7"/>
        <v>a</v>
      </c>
      <c r="P22" s="8" t="str">
        <f t="shared" ca="1" si="8"/>
        <v>c</v>
      </c>
      <c r="Q22" s="8" t="str">
        <f t="shared" ca="1" si="9"/>
        <v>a</v>
      </c>
    </row>
    <row r="23" spans="1:17" x14ac:dyDescent="0.2">
      <c r="A23" s="10">
        <v>12</v>
      </c>
      <c r="B23" s="8">
        <f t="array" aca="1" ref="B23" ca="1">IF(OR(COLUMN()-COLUMN($B$12)+1&gt;$C$6,ROW()-ROW($B$12)+1&gt;$C$7),"",SMALL(
ROW(INDIRECT("A1:A"&amp;$C$5)),
1+MOD(INT((ROW()-ROW($B$12))/B$9),$C$5)))</f>
        <v>1</v>
      </c>
      <c r="C23" s="8">
        <f t="array" aca="1" ref="C23" ca="1">IF(OR(COLUMN()-COLUMN($B$12)+1&gt;$C$6,ROW()-ROW($B$12)+1&gt;$C$7),"",SMALL(
ROW(INDIRECT("A1:A"&amp;$C$5)),
1+MOD(INT((ROW()-ROW($B$12))/C$9),$C$5)))</f>
        <v>1</v>
      </c>
      <c r="D23" s="8">
        <f t="array" aca="1" ref="D23" ca="1">IF(OR(COLUMN()-COLUMN($B$12)+1&gt;$C$6,ROW()-ROW($B$12)+1&gt;$C$7),"",SMALL(
ROW(INDIRECT("A1:A"&amp;$C$5)),
1+MOD(INT((ROW()-ROW($B$12))/D$9),$C$5)))</f>
        <v>3</v>
      </c>
      <c r="E23" s="8">
        <f t="array" aca="1" ref="E23" ca="1">IF(OR(COLUMN()-COLUMN($B$12)+1&gt;$C$6,ROW()-ROW($B$12)+1&gt;$C$7),"",SMALL(
ROW(INDIRECT("A1:A"&amp;$C$5)),
1+MOD(INT((ROW()-ROW($B$12))/E$9),$C$5)))</f>
        <v>2</v>
      </c>
      <c r="G23" s="8">
        <f t="shared" ca="1" si="1"/>
        <v>1</v>
      </c>
      <c r="H23" s="8">
        <f t="shared" ca="1" si="2"/>
        <v>10</v>
      </c>
      <c r="I23" s="8">
        <f t="shared" ca="1" si="3"/>
        <v>300</v>
      </c>
      <c r="J23" s="8">
        <f t="shared" ca="1" si="4"/>
        <v>2000</v>
      </c>
      <c r="K23" s="9">
        <f t="shared" ca="1" si="5"/>
        <v>2311</v>
      </c>
      <c r="M23" s="10">
        <v>12</v>
      </c>
      <c r="N23" s="8" t="str">
        <f t="shared" ca="1" si="6"/>
        <v>a</v>
      </c>
      <c r="O23" s="8" t="str">
        <f t="shared" ca="1" si="7"/>
        <v>a</v>
      </c>
      <c r="P23" s="8" t="str">
        <f t="shared" ca="1" si="8"/>
        <v>c</v>
      </c>
      <c r="Q23" s="8" t="str">
        <f t="shared" ca="1" si="9"/>
        <v>b</v>
      </c>
    </row>
    <row r="24" spans="1:17" x14ac:dyDescent="0.2">
      <c r="A24" s="10">
        <v>13</v>
      </c>
      <c r="B24" s="8">
        <f t="array" aca="1" ref="B24" ca="1">IF(OR(COLUMN()-COLUMN($B$12)+1&gt;$C$6,ROW()-ROW($B$12)+1&gt;$C$7),"",SMALL(
ROW(INDIRECT("A1:A"&amp;$C$5)),
1+MOD(INT((ROW()-ROW($B$12))/B$9),$C$5)))</f>
        <v>1</v>
      </c>
      <c r="C24" s="8">
        <f t="array" aca="1" ref="C24" ca="1">IF(OR(COLUMN()-COLUMN($B$12)+1&gt;$C$6,ROW()-ROW($B$12)+1&gt;$C$7),"",SMALL(
ROW(INDIRECT("A1:A"&amp;$C$5)),
1+MOD(INT((ROW()-ROW($B$12))/C$9),$C$5)))</f>
        <v>1</v>
      </c>
      <c r="D24" s="8">
        <f t="array" aca="1" ref="D24" ca="1">IF(OR(COLUMN()-COLUMN($B$12)+1&gt;$C$6,ROW()-ROW($B$12)+1&gt;$C$7),"",SMALL(
ROW(INDIRECT("A1:A"&amp;$C$5)),
1+MOD(INT((ROW()-ROW($B$12))/D$9),$C$5)))</f>
        <v>3</v>
      </c>
      <c r="E24" s="8">
        <f t="array" aca="1" ref="E24" ca="1">IF(OR(COLUMN()-COLUMN($B$12)+1&gt;$C$6,ROW()-ROW($B$12)+1&gt;$C$7),"",SMALL(
ROW(INDIRECT("A1:A"&amp;$C$5)),
1+MOD(INT((ROW()-ROW($B$12))/E$9),$C$5)))</f>
        <v>3</v>
      </c>
      <c r="G24" s="8">
        <f t="shared" ca="1" si="1"/>
        <v>1</v>
      </c>
      <c r="H24" s="8">
        <f t="shared" ca="1" si="2"/>
        <v>10</v>
      </c>
      <c r="I24" s="8">
        <f t="shared" ca="1" si="3"/>
        <v>300</v>
      </c>
      <c r="J24" s="8">
        <f t="shared" ca="1" si="4"/>
        <v>3000</v>
      </c>
      <c r="K24" s="9">
        <f t="shared" ca="1" si="5"/>
        <v>3311</v>
      </c>
      <c r="M24" s="10">
        <v>13</v>
      </c>
      <c r="N24" s="8" t="str">
        <f t="shared" ca="1" si="6"/>
        <v>a</v>
      </c>
      <c r="O24" s="8" t="str">
        <f t="shared" ca="1" si="7"/>
        <v>a</v>
      </c>
      <c r="P24" s="8" t="str">
        <f t="shared" ca="1" si="8"/>
        <v>c</v>
      </c>
      <c r="Q24" s="8" t="str">
        <f t="shared" ca="1" si="9"/>
        <v>c</v>
      </c>
    </row>
    <row r="25" spans="1:17" x14ac:dyDescent="0.2">
      <c r="A25" s="10">
        <v>14</v>
      </c>
      <c r="B25" s="8">
        <f t="array" aca="1" ref="B25" ca="1">IF(OR(COLUMN()-COLUMN($B$12)+1&gt;$C$6,ROW()-ROW($B$12)+1&gt;$C$7),"",SMALL(
ROW(INDIRECT("A1:A"&amp;$C$5)),
1+MOD(INT((ROW()-ROW($B$12))/B$9),$C$5)))</f>
        <v>1</v>
      </c>
      <c r="C25" s="8">
        <f t="array" aca="1" ref="C25" ca="1">IF(OR(COLUMN()-COLUMN($B$12)+1&gt;$C$6,ROW()-ROW($B$12)+1&gt;$C$7),"",SMALL(
ROW(INDIRECT("A1:A"&amp;$C$5)),
1+MOD(INT((ROW()-ROW($B$12))/C$9),$C$5)))</f>
        <v>1</v>
      </c>
      <c r="D25" s="8">
        <f t="array" aca="1" ref="D25" ca="1">IF(OR(COLUMN()-COLUMN($B$12)+1&gt;$C$6,ROW()-ROW($B$12)+1&gt;$C$7),"",SMALL(
ROW(INDIRECT("A1:A"&amp;$C$5)),
1+MOD(INT((ROW()-ROW($B$12))/D$9),$C$5)))</f>
        <v>3</v>
      </c>
      <c r="E25" s="8">
        <f t="array" aca="1" ref="E25" ca="1">IF(OR(COLUMN()-COLUMN($B$12)+1&gt;$C$6,ROW()-ROW($B$12)+1&gt;$C$7),"",SMALL(
ROW(INDIRECT("A1:A"&amp;$C$5)),
1+MOD(INT((ROW()-ROW($B$12))/E$9),$C$5)))</f>
        <v>4</v>
      </c>
      <c r="G25" s="8">
        <f t="shared" ca="1" si="1"/>
        <v>1</v>
      </c>
      <c r="H25" s="8">
        <f t="shared" ca="1" si="2"/>
        <v>10</v>
      </c>
      <c r="I25" s="8">
        <f t="shared" ca="1" si="3"/>
        <v>300</v>
      </c>
      <c r="J25" s="8">
        <f t="shared" ca="1" si="4"/>
        <v>4000</v>
      </c>
      <c r="K25" s="9">
        <f t="shared" ca="1" si="5"/>
        <v>4311</v>
      </c>
      <c r="M25" s="10">
        <v>14</v>
      </c>
      <c r="N25" s="8" t="str">
        <f t="shared" ca="1" si="6"/>
        <v>a</v>
      </c>
      <c r="O25" s="8" t="str">
        <f t="shared" ca="1" si="7"/>
        <v>a</v>
      </c>
      <c r="P25" s="8" t="str">
        <f t="shared" ca="1" si="8"/>
        <v>c</v>
      </c>
      <c r="Q25" s="8" t="str">
        <f t="shared" ca="1" si="9"/>
        <v>d</v>
      </c>
    </row>
    <row r="26" spans="1:17" x14ac:dyDescent="0.2">
      <c r="A26" s="10">
        <v>15</v>
      </c>
      <c r="B26" s="8">
        <f t="array" aca="1" ref="B26" ca="1">IF(OR(COLUMN()-COLUMN($B$12)+1&gt;$C$6,ROW()-ROW($B$12)+1&gt;$C$7),"",SMALL(
ROW(INDIRECT("A1:A"&amp;$C$5)),
1+MOD(INT((ROW()-ROW($B$12))/B$9),$C$5)))</f>
        <v>1</v>
      </c>
      <c r="C26" s="8">
        <f t="array" aca="1" ref="C26" ca="1">IF(OR(COLUMN()-COLUMN($B$12)+1&gt;$C$6,ROW()-ROW($B$12)+1&gt;$C$7),"",SMALL(
ROW(INDIRECT("A1:A"&amp;$C$5)),
1+MOD(INT((ROW()-ROW($B$12))/C$9),$C$5)))</f>
        <v>1</v>
      </c>
      <c r="D26" s="8">
        <f t="array" aca="1" ref="D26" ca="1">IF(OR(COLUMN()-COLUMN($B$12)+1&gt;$C$6,ROW()-ROW($B$12)+1&gt;$C$7),"",SMALL(
ROW(INDIRECT("A1:A"&amp;$C$5)),
1+MOD(INT((ROW()-ROW($B$12))/D$9),$C$5)))</f>
        <v>3</v>
      </c>
      <c r="E26" s="8">
        <f t="array" aca="1" ref="E26" ca="1">IF(OR(COLUMN()-COLUMN($B$12)+1&gt;$C$6,ROW()-ROW($B$12)+1&gt;$C$7),"",SMALL(
ROW(INDIRECT("A1:A"&amp;$C$5)),
1+MOD(INT((ROW()-ROW($B$12))/E$9),$C$5)))</f>
        <v>5</v>
      </c>
      <c r="G26" s="8">
        <f t="shared" ca="1" si="1"/>
        <v>1</v>
      </c>
      <c r="H26" s="8">
        <f t="shared" ca="1" si="2"/>
        <v>10</v>
      </c>
      <c r="I26" s="8">
        <f t="shared" ca="1" si="3"/>
        <v>300</v>
      </c>
      <c r="J26" s="8">
        <f t="shared" ca="1" si="4"/>
        <v>5000</v>
      </c>
      <c r="K26" s="9">
        <f t="shared" ca="1" si="5"/>
        <v>5311</v>
      </c>
      <c r="M26" s="10">
        <v>15</v>
      </c>
      <c r="N26" s="8" t="str">
        <f t="shared" ca="1" si="6"/>
        <v>a</v>
      </c>
      <c r="O26" s="8" t="str">
        <f t="shared" ca="1" si="7"/>
        <v>a</v>
      </c>
      <c r="P26" s="8" t="str">
        <f t="shared" ca="1" si="8"/>
        <v>c</v>
      </c>
      <c r="Q26" s="8" t="str">
        <f t="shared" ca="1" si="9"/>
        <v>e</v>
      </c>
    </row>
    <row r="27" spans="1:17" x14ac:dyDescent="0.2">
      <c r="A27" s="10">
        <v>16</v>
      </c>
      <c r="B27" s="8">
        <f t="array" aca="1" ref="B27" ca="1">IF(OR(COLUMN()-COLUMN($B$12)+1&gt;$C$6,ROW()-ROW($B$12)+1&gt;$C$7),"",SMALL(
ROW(INDIRECT("A1:A"&amp;$C$5)),
1+MOD(INT((ROW()-ROW($B$12))/B$9),$C$5)))</f>
        <v>1</v>
      </c>
      <c r="C27" s="8">
        <f t="array" aca="1" ref="C27" ca="1">IF(OR(COLUMN()-COLUMN($B$12)+1&gt;$C$6,ROW()-ROW($B$12)+1&gt;$C$7),"",SMALL(
ROW(INDIRECT("A1:A"&amp;$C$5)),
1+MOD(INT((ROW()-ROW($B$12))/C$9),$C$5)))</f>
        <v>1</v>
      </c>
      <c r="D27" s="8">
        <f t="array" aca="1" ref="D27" ca="1">IF(OR(COLUMN()-COLUMN($B$12)+1&gt;$C$6,ROW()-ROW($B$12)+1&gt;$C$7),"",SMALL(
ROW(INDIRECT("A1:A"&amp;$C$5)),
1+MOD(INT((ROW()-ROW($B$12))/D$9),$C$5)))</f>
        <v>4</v>
      </c>
      <c r="E27" s="8">
        <f t="array" aca="1" ref="E27" ca="1">IF(OR(COLUMN()-COLUMN($B$12)+1&gt;$C$6,ROW()-ROW($B$12)+1&gt;$C$7),"",SMALL(
ROW(INDIRECT("A1:A"&amp;$C$5)),
1+MOD(INT((ROW()-ROW($B$12))/E$9),$C$5)))</f>
        <v>1</v>
      </c>
      <c r="G27" s="8">
        <f t="shared" ca="1" si="1"/>
        <v>1</v>
      </c>
      <c r="H27" s="8">
        <f t="shared" ca="1" si="2"/>
        <v>10</v>
      </c>
      <c r="I27" s="8">
        <f t="shared" ca="1" si="3"/>
        <v>400</v>
      </c>
      <c r="J27" s="8">
        <f t="shared" ca="1" si="4"/>
        <v>1000</v>
      </c>
      <c r="K27" s="9">
        <f t="shared" ca="1" si="5"/>
        <v>1411</v>
      </c>
      <c r="M27" s="10">
        <v>16</v>
      </c>
      <c r="N27" s="8" t="str">
        <f t="shared" ca="1" si="6"/>
        <v>a</v>
      </c>
      <c r="O27" s="8" t="str">
        <f t="shared" ca="1" si="7"/>
        <v>a</v>
      </c>
      <c r="P27" s="8" t="str">
        <f t="shared" ca="1" si="8"/>
        <v>d</v>
      </c>
      <c r="Q27" s="8" t="str">
        <f t="shared" ca="1" si="9"/>
        <v>a</v>
      </c>
    </row>
    <row r="28" spans="1:17" x14ac:dyDescent="0.2">
      <c r="A28" s="10">
        <v>17</v>
      </c>
      <c r="B28" s="8">
        <f t="array" aca="1" ref="B28" ca="1">IF(OR(COLUMN()-COLUMN($B$12)+1&gt;$C$6,ROW()-ROW($B$12)+1&gt;$C$7),"",SMALL(
ROW(INDIRECT("A1:A"&amp;$C$5)),
1+MOD(INT((ROW()-ROW($B$12))/B$9),$C$5)))</f>
        <v>1</v>
      </c>
      <c r="C28" s="8">
        <f t="array" aca="1" ref="C28" ca="1">IF(OR(COLUMN()-COLUMN($B$12)+1&gt;$C$6,ROW()-ROW($B$12)+1&gt;$C$7),"",SMALL(
ROW(INDIRECT("A1:A"&amp;$C$5)),
1+MOD(INT((ROW()-ROW($B$12))/C$9),$C$5)))</f>
        <v>1</v>
      </c>
      <c r="D28" s="8">
        <f t="array" aca="1" ref="D28" ca="1">IF(OR(COLUMN()-COLUMN($B$12)+1&gt;$C$6,ROW()-ROW($B$12)+1&gt;$C$7),"",SMALL(
ROW(INDIRECT("A1:A"&amp;$C$5)),
1+MOD(INT((ROW()-ROW($B$12))/D$9),$C$5)))</f>
        <v>4</v>
      </c>
      <c r="E28" s="8">
        <f t="array" aca="1" ref="E28" ca="1">IF(OR(COLUMN()-COLUMN($B$12)+1&gt;$C$6,ROW()-ROW($B$12)+1&gt;$C$7),"",SMALL(
ROW(INDIRECT("A1:A"&amp;$C$5)),
1+MOD(INT((ROW()-ROW($B$12))/E$9),$C$5)))</f>
        <v>2</v>
      </c>
      <c r="G28" s="8">
        <f t="shared" ca="1" si="1"/>
        <v>1</v>
      </c>
      <c r="H28" s="8">
        <f t="shared" ca="1" si="2"/>
        <v>10</v>
      </c>
      <c r="I28" s="8">
        <f t="shared" ca="1" si="3"/>
        <v>400</v>
      </c>
      <c r="J28" s="8">
        <f t="shared" ca="1" si="4"/>
        <v>2000</v>
      </c>
      <c r="K28" s="9">
        <f t="shared" ca="1" si="5"/>
        <v>2411</v>
      </c>
      <c r="M28" s="10">
        <v>17</v>
      </c>
      <c r="N28" s="8" t="str">
        <f t="shared" ca="1" si="6"/>
        <v>a</v>
      </c>
      <c r="O28" s="8" t="str">
        <f t="shared" ca="1" si="7"/>
        <v>a</v>
      </c>
      <c r="P28" s="8" t="str">
        <f t="shared" ca="1" si="8"/>
        <v>d</v>
      </c>
      <c r="Q28" s="8" t="str">
        <f t="shared" ca="1" si="9"/>
        <v>b</v>
      </c>
    </row>
    <row r="29" spans="1:17" x14ac:dyDescent="0.2">
      <c r="A29" s="10">
        <v>18</v>
      </c>
      <c r="B29" s="8">
        <f t="array" aca="1" ref="B29" ca="1">IF(OR(COLUMN()-COLUMN($B$12)+1&gt;$C$6,ROW()-ROW($B$12)+1&gt;$C$7),"",SMALL(
ROW(INDIRECT("A1:A"&amp;$C$5)),
1+MOD(INT((ROW()-ROW($B$12))/B$9),$C$5)))</f>
        <v>1</v>
      </c>
      <c r="C29" s="8">
        <f t="array" aca="1" ref="C29" ca="1">IF(OR(COLUMN()-COLUMN($B$12)+1&gt;$C$6,ROW()-ROW($B$12)+1&gt;$C$7),"",SMALL(
ROW(INDIRECT("A1:A"&amp;$C$5)),
1+MOD(INT((ROW()-ROW($B$12))/C$9),$C$5)))</f>
        <v>1</v>
      </c>
      <c r="D29" s="8">
        <f t="array" aca="1" ref="D29" ca="1">IF(OR(COLUMN()-COLUMN($B$12)+1&gt;$C$6,ROW()-ROW($B$12)+1&gt;$C$7),"",SMALL(
ROW(INDIRECT("A1:A"&amp;$C$5)),
1+MOD(INT((ROW()-ROW($B$12))/D$9),$C$5)))</f>
        <v>4</v>
      </c>
      <c r="E29" s="8">
        <f t="array" aca="1" ref="E29" ca="1">IF(OR(COLUMN()-COLUMN($B$12)+1&gt;$C$6,ROW()-ROW($B$12)+1&gt;$C$7),"",SMALL(
ROW(INDIRECT("A1:A"&amp;$C$5)),
1+MOD(INT((ROW()-ROW($B$12))/E$9),$C$5)))</f>
        <v>3</v>
      </c>
      <c r="G29" s="8">
        <f t="shared" ca="1" si="1"/>
        <v>1</v>
      </c>
      <c r="H29" s="8">
        <f t="shared" ca="1" si="2"/>
        <v>10</v>
      </c>
      <c r="I29" s="8">
        <f t="shared" ca="1" si="3"/>
        <v>400</v>
      </c>
      <c r="J29" s="8">
        <f t="shared" ca="1" si="4"/>
        <v>3000</v>
      </c>
      <c r="K29" s="9">
        <f t="shared" ca="1" si="5"/>
        <v>3411</v>
      </c>
      <c r="M29" s="10">
        <v>18</v>
      </c>
      <c r="N29" s="8" t="str">
        <f t="shared" ca="1" si="6"/>
        <v>a</v>
      </c>
      <c r="O29" s="8" t="str">
        <f t="shared" ca="1" si="7"/>
        <v>a</v>
      </c>
      <c r="P29" s="8" t="str">
        <f t="shared" ca="1" si="8"/>
        <v>d</v>
      </c>
      <c r="Q29" s="8" t="str">
        <f t="shared" ca="1" si="9"/>
        <v>c</v>
      </c>
    </row>
    <row r="30" spans="1:17" x14ac:dyDescent="0.2">
      <c r="A30" s="10">
        <v>19</v>
      </c>
      <c r="B30" s="8">
        <f t="array" aca="1" ref="B30" ca="1">IF(OR(COLUMN()-COLUMN($B$12)+1&gt;$C$6,ROW()-ROW($B$12)+1&gt;$C$7),"",SMALL(
ROW(INDIRECT("A1:A"&amp;$C$5)),
1+MOD(INT((ROW()-ROW($B$12))/B$9),$C$5)))</f>
        <v>1</v>
      </c>
      <c r="C30" s="8">
        <f t="array" aca="1" ref="C30" ca="1">IF(OR(COLUMN()-COLUMN($B$12)+1&gt;$C$6,ROW()-ROW($B$12)+1&gt;$C$7),"",SMALL(
ROW(INDIRECT("A1:A"&amp;$C$5)),
1+MOD(INT((ROW()-ROW($B$12))/C$9),$C$5)))</f>
        <v>1</v>
      </c>
      <c r="D30" s="8">
        <f t="array" aca="1" ref="D30" ca="1">IF(OR(COLUMN()-COLUMN($B$12)+1&gt;$C$6,ROW()-ROW($B$12)+1&gt;$C$7),"",SMALL(
ROW(INDIRECT("A1:A"&amp;$C$5)),
1+MOD(INT((ROW()-ROW($B$12))/D$9),$C$5)))</f>
        <v>4</v>
      </c>
      <c r="E30" s="8">
        <f t="array" aca="1" ref="E30" ca="1">IF(OR(COLUMN()-COLUMN($B$12)+1&gt;$C$6,ROW()-ROW($B$12)+1&gt;$C$7),"",SMALL(
ROW(INDIRECT("A1:A"&amp;$C$5)),
1+MOD(INT((ROW()-ROW($B$12))/E$9),$C$5)))</f>
        <v>4</v>
      </c>
      <c r="G30" s="8">
        <f t="shared" ca="1" si="1"/>
        <v>1</v>
      </c>
      <c r="H30" s="8">
        <f t="shared" ca="1" si="2"/>
        <v>10</v>
      </c>
      <c r="I30" s="8">
        <f t="shared" ca="1" si="3"/>
        <v>400</v>
      </c>
      <c r="J30" s="8">
        <f t="shared" ca="1" si="4"/>
        <v>4000</v>
      </c>
      <c r="K30" s="9">
        <f t="shared" ca="1" si="5"/>
        <v>4411</v>
      </c>
      <c r="M30" s="10">
        <v>19</v>
      </c>
      <c r="N30" s="8" t="str">
        <f t="shared" ca="1" si="6"/>
        <v>a</v>
      </c>
      <c r="O30" s="8" t="str">
        <f t="shared" ca="1" si="7"/>
        <v>a</v>
      </c>
      <c r="P30" s="8" t="str">
        <f t="shared" ca="1" si="8"/>
        <v>d</v>
      </c>
      <c r="Q30" s="8" t="str">
        <f t="shared" ca="1" si="9"/>
        <v>d</v>
      </c>
    </row>
    <row r="31" spans="1:17" x14ac:dyDescent="0.2">
      <c r="A31" s="10">
        <v>20</v>
      </c>
      <c r="B31" s="8">
        <f t="array" aca="1" ref="B31" ca="1">IF(OR(COLUMN()-COLUMN($B$12)+1&gt;$C$6,ROW()-ROW($B$12)+1&gt;$C$7),"",SMALL(
ROW(INDIRECT("A1:A"&amp;$C$5)),
1+MOD(INT((ROW()-ROW($B$12))/B$9),$C$5)))</f>
        <v>1</v>
      </c>
      <c r="C31" s="8">
        <f t="array" aca="1" ref="C31" ca="1">IF(OR(COLUMN()-COLUMN($B$12)+1&gt;$C$6,ROW()-ROW($B$12)+1&gt;$C$7),"",SMALL(
ROW(INDIRECT("A1:A"&amp;$C$5)),
1+MOD(INT((ROW()-ROW($B$12))/C$9),$C$5)))</f>
        <v>1</v>
      </c>
      <c r="D31" s="8">
        <f t="array" aca="1" ref="D31" ca="1">IF(OR(COLUMN()-COLUMN($B$12)+1&gt;$C$6,ROW()-ROW($B$12)+1&gt;$C$7),"",SMALL(
ROW(INDIRECT("A1:A"&amp;$C$5)),
1+MOD(INT((ROW()-ROW($B$12))/D$9),$C$5)))</f>
        <v>4</v>
      </c>
      <c r="E31" s="8">
        <f t="array" aca="1" ref="E31" ca="1">IF(OR(COLUMN()-COLUMN($B$12)+1&gt;$C$6,ROW()-ROW($B$12)+1&gt;$C$7),"",SMALL(
ROW(INDIRECT("A1:A"&amp;$C$5)),
1+MOD(INT((ROW()-ROW($B$12))/E$9),$C$5)))</f>
        <v>5</v>
      </c>
      <c r="G31" s="8">
        <f t="shared" ca="1" si="1"/>
        <v>1</v>
      </c>
      <c r="H31" s="8">
        <f t="shared" ca="1" si="2"/>
        <v>10</v>
      </c>
      <c r="I31" s="8">
        <f t="shared" ca="1" si="3"/>
        <v>400</v>
      </c>
      <c r="J31" s="8">
        <f t="shared" ca="1" si="4"/>
        <v>5000</v>
      </c>
      <c r="K31" s="9">
        <f t="shared" ca="1" si="5"/>
        <v>5411</v>
      </c>
      <c r="M31" s="10">
        <v>20</v>
      </c>
      <c r="N31" s="8" t="str">
        <f t="shared" ca="1" si="6"/>
        <v>a</v>
      </c>
      <c r="O31" s="8" t="str">
        <f t="shared" ca="1" si="7"/>
        <v>a</v>
      </c>
      <c r="P31" s="8" t="str">
        <f t="shared" ca="1" si="8"/>
        <v>d</v>
      </c>
      <c r="Q31" s="8" t="str">
        <f t="shared" ca="1" si="9"/>
        <v>e</v>
      </c>
    </row>
    <row r="32" spans="1:17" x14ac:dyDescent="0.2">
      <c r="A32" s="10">
        <v>21</v>
      </c>
      <c r="B32" s="8">
        <f t="array" aca="1" ref="B32" ca="1">IF(OR(COLUMN()-COLUMN($B$12)+1&gt;$C$6,ROW()-ROW($B$12)+1&gt;$C$7),"",SMALL(
ROW(INDIRECT("A1:A"&amp;$C$5)),
1+MOD(INT((ROW()-ROW($B$12))/B$9),$C$5)))</f>
        <v>1</v>
      </c>
      <c r="C32" s="8">
        <f t="array" aca="1" ref="C32" ca="1">IF(OR(COLUMN()-COLUMN($B$12)+1&gt;$C$6,ROW()-ROW($B$12)+1&gt;$C$7),"",SMALL(
ROW(INDIRECT("A1:A"&amp;$C$5)),
1+MOD(INT((ROW()-ROW($B$12))/C$9),$C$5)))</f>
        <v>1</v>
      </c>
      <c r="D32" s="8">
        <f t="array" aca="1" ref="D32" ca="1">IF(OR(COLUMN()-COLUMN($B$12)+1&gt;$C$6,ROW()-ROW($B$12)+1&gt;$C$7),"",SMALL(
ROW(INDIRECT("A1:A"&amp;$C$5)),
1+MOD(INT((ROW()-ROW($B$12))/D$9),$C$5)))</f>
        <v>5</v>
      </c>
      <c r="E32" s="8">
        <f t="array" aca="1" ref="E32" ca="1">IF(OR(COLUMN()-COLUMN($B$12)+1&gt;$C$6,ROW()-ROW($B$12)+1&gt;$C$7),"",SMALL(
ROW(INDIRECT("A1:A"&amp;$C$5)),
1+MOD(INT((ROW()-ROW($B$12))/E$9),$C$5)))</f>
        <v>1</v>
      </c>
      <c r="G32" s="8">
        <f t="shared" ca="1" si="1"/>
        <v>1</v>
      </c>
      <c r="H32" s="8">
        <f t="shared" ca="1" si="2"/>
        <v>10</v>
      </c>
      <c r="I32" s="8">
        <f t="shared" ca="1" si="3"/>
        <v>500</v>
      </c>
      <c r="J32" s="8">
        <f t="shared" ca="1" si="4"/>
        <v>1000</v>
      </c>
      <c r="K32" s="9">
        <f t="shared" ca="1" si="5"/>
        <v>1511</v>
      </c>
      <c r="M32" s="10">
        <v>21</v>
      </c>
      <c r="N32" s="8" t="str">
        <f t="shared" ca="1" si="6"/>
        <v>a</v>
      </c>
      <c r="O32" s="8" t="str">
        <f t="shared" ca="1" si="7"/>
        <v>a</v>
      </c>
      <c r="P32" s="8" t="str">
        <f t="shared" ca="1" si="8"/>
        <v>e</v>
      </c>
      <c r="Q32" s="8" t="str">
        <f t="shared" ca="1" si="9"/>
        <v>a</v>
      </c>
    </row>
    <row r="33" spans="1:17" x14ac:dyDescent="0.2">
      <c r="A33" s="10">
        <v>22</v>
      </c>
      <c r="B33" s="8">
        <f t="array" aca="1" ref="B33" ca="1">IF(OR(COLUMN()-COLUMN($B$12)+1&gt;$C$6,ROW()-ROW($B$12)+1&gt;$C$7),"",SMALL(
ROW(INDIRECT("A1:A"&amp;$C$5)),
1+MOD(INT((ROW()-ROW($B$12))/B$9),$C$5)))</f>
        <v>1</v>
      </c>
      <c r="C33" s="8">
        <f t="array" aca="1" ref="C33" ca="1">IF(OR(COLUMN()-COLUMN($B$12)+1&gt;$C$6,ROW()-ROW($B$12)+1&gt;$C$7),"",SMALL(
ROW(INDIRECT("A1:A"&amp;$C$5)),
1+MOD(INT((ROW()-ROW($B$12))/C$9),$C$5)))</f>
        <v>1</v>
      </c>
      <c r="D33" s="8">
        <f t="array" aca="1" ref="D33" ca="1">IF(OR(COLUMN()-COLUMN($B$12)+1&gt;$C$6,ROW()-ROW($B$12)+1&gt;$C$7),"",SMALL(
ROW(INDIRECT("A1:A"&amp;$C$5)),
1+MOD(INT((ROW()-ROW($B$12))/D$9),$C$5)))</f>
        <v>5</v>
      </c>
      <c r="E33" s="8">
        <f t="array" aca="1" ref="E33" ca="1">IF(OR(COLUMN()-COLUMN($B$12)+1&gt;$C$6,ROW()-ROW($B$12)+1&gt;$C$7),"",SMALL(
ROW(INDIRECT("A1:A"&amp;$C$5)),
1+MOD(INT((ROW()-ROW($B$12))/E$9),$C$5)))</f>
        <v>2</v>
      </c>
      <c r="G33" s="8">
        <f t="shared" ca="1" si="1"/>
        <v>1</v>
      </c>
      <c r="H33" s="8">
        <f t="shared" ca="1" si="2"/>
        <v>10</v>
      </c>
      <c r="I33" s="8">
        <f t="shared" ca="1" si="3"/>
        <v>500</v>
      </c>
      <c r="J33" s="8">
        <f t="shared" ca="1" si="4"/>
        <v>2000</v>
      </c>
      <c r="K33" s="9">
        <f t="shared" ca="1" si="5"/>
        <v>2511</v>
      </c>
      <c r="M33" s="10">
        <v>22</v>
      </c>
      <c r="N33" s="8" t="str">
        <f t="shared" ca="1" si="6"/>
        <v>a</v>
      </c>
      <c r="O33" s="8" t="str">
        <f t="shared" ca="1" si="7"/>
        <v>a</v>
      </c>
      <c r="P33" s="8" t="str">
        <f t="shared" ca="1" si="8"/>
        <v>e</v>
      </c>
      <c r="Q33" s="8" t="str">
        <f t="shared" ca="1" si="9"/>
        <v>b</v>
      </c>
    </row>
    <row r="34" spans="1:17" x14ac:dyDescent="0.2">
      <c r="A34" s="10">
        <v>23</v>
      </c>
      <c r="B34" s="8">
        <f t="array" aca="1" ref="B34" ca="1">IF(OR(COLUMN()-COLUMN($B$12)+1&gt;$C$6,ROW()-ROW($B$12)+1&gt;$C$7),"",SMALL(
ROW(INDIRECT("A1:A"&amp;$C$5)),
1+MOD(INT((ROW()-ROW($B$12))/B$9),$C$5)))</f>
        <v>1</v>
      </c>
      <c r="C34" s="8">
        <f t="array" aca="1" ref="C34" ca="1">IF(OR(COLUMN()-COLUMN($B$12)+1&gt;$C$6,ROW()-ROW($B$12)+1&gt;$C$7),"",SMALL(
ROW(INDIRECT("A1:A"&amp;$C$5)),
1+MOD(INT((ROW()-ROW($B$12))/C$9),$C$5)))</f>
        <v>1</v>
      </c>
      <c r="D34" s="8">
        <f t="array" aca="1" ref="D34" ca="1">IF(OR(COLUMN()-COLUMN($B$12)+1&gt;$C$6,ROW()-ROW($B$12)+1&gt;$C$7),"",SMALL(
ROW(INDIRECT("A1:A"&amp;$C$5)),
1+MOD(INT((ROW()-ROW($B$12))/D$9),$C$5)))</f>
        <v>5</v>
      </c>
      <c r="E34" s="8">
        <f t="array" aca="1" ref="E34" ca="1">IF(OR(COLUMN()-COLUMN($B$12)+1&gt;$C$6,ROW()-ROW($B$12)+1&gt;$C$7),"",SMALL(
ROW(INDIRECT("A1:A"&amp;$C$5)),
1+MOD(INT((ROW()-ROW($B$12))/E$9),$C$5)))</f>
        <v>3</v>
      </c>
      <c r="G34" s="8">
        <f t="shared" ca="1" si="1"/>
        <v>1</v>
      </c>
      <c r="H34" s="8">
        <f t="shared" ca="1" si="2"/>
        <v>10</v>
      </c>
      <c r="I34" s="8">
        <f t="shared" ca="1" si="3"/>
        <v>500</v>
      </c>
      <c r="J34" s="8">
        <f t="shared" ca="1" si="4"/>
        <v>3000</v>
      </c>
      <c r="K34" s="9">
        <f t="shared" ca="1" si="5"/>
        <v>3511</v>
      </c>
      <c r="M34" s="10">
        <v>23</v>
      </c>
      <c r="N34" s="8" t="str">
        <f t="shared" ca="1" si="6"/>
        <v>a</v>
      </c>
      <c r="O34" s="8" t="str">
        <f t="shared" ca="1" si="7"/>
        <v>a</v>
      </c>
      <c r="P34" s="8" t="str">
        <f t="shared" ca="1" si="8"/>
        <v>e</v>
      </c>
      <c r="Q34" s="8" t="str">
        <f t="shared" ca="1" si="9"/>
        <v>c</v>
      </c>
    </row>
    <row r="35" spans="1:17" x14ac:dyDescent="0.2">
      <c r="A35" s="10">
        <v>24</v>
      </c>
      <c r="B35" s="8">
        <f t="array" aca="1" ref="B35" ca="1">IF(OR(COLUMN()-COLUMN($B$12)+1&gt;$C$6,ROW()-ROW($B$12)+1&gt;$C$7),"",SMALL(
ROW(INDIRECT("A1:A"&amp;$C$5)),
1+MOD(INT((ROW()-ROW($B$12))/B$9),$C$5)))</f>
        <v>1</v>
      </c>
      <c r="C35" s="8">
        <f t="array" aca="1" ref="C35" ca="1">IF(OR(COLUMN()-COLUMN($B$12)+1&gt;$C$6,ROW()-ROW($B$12)+1&gt;$C$7),"",SMALL(
ROW(INDIRECT("A1:A"&amp;$C$5)),
1+MOD(INT((ROW()-ROW($B$12))/C$9),$C$5)))</f>
        <v>1</v>
      </c>
      <c r="D35" s="8">
        <f t="array" aca="1" ref="D35" ca="1">IF(OR(COLUMN()-COLUMN($B$12)+1&gt;$C$6,ROW()-ROW($B$12)+1&gt;$C$7),"",SMALL(
ROW(INDIRECT("A1:A"&amp;$C$5)),
1+MOD(INT((ROW()-ROW($B$12))/D$9),$C$5)))</f>
        <v>5</v>
      </c>
      <c r="E35" s="8">
        <f t="array" aca="1" ref="E35" ca="1">IF(OR(COLUMN()-COLUMN($B$12)+1&gt;$C$6,ROW()-ROW($B$12)+1&gt;$C$7),"",SMALL(
ROW(INDIRECT("A1:A"&amp;$C$5)),
1+MOD(INT((ROW()-ROW($B$12))/E$9),$C$5)))</f>
        <v>4</v>
      </c>
      <c r="G35" s="8">
        <f t="shared" ca="1" si="1"/>
        <v>1</v>
      </c>
      <c r="H35" s="8">
        <f t="shared" ca="1" si="2"/>
        <v>10</v>
      </c>
      <c r="I35" s="8">
        <f t="shared" ca="1" si="3"/>
        <v>500</v>
      </c>
      <c r="J35" s="8">
        <f t="shared" ca="1" si="4"/>
        <v>4000</v>
      </c>
      <c r="K35" s="9">
        <f t="shared" ca="1" si="5"/>
        <v>4511</v>
      </c>
      <c r="M35" s="10">
        <v>24</v>
      </c>
      <c r="N35" s="8" t="str">
        <f t="shared" ca="1" si="6"/>
        <v>a</v>
      </c>
      <c r="O35" s="8" t="str">
        <f t="shared" ca="1" si="7"/>
        <v>a</v>
      </c>
      <c r="P35" s="8" t="str">
        <f t="shared" ca="1" si="8"/>
        <v>e</v>
      </c>
      <c r="Q35" s="8" t="str">
        <f t="shared" ca="1" si="9"/>
        <v>d</v>
      </c>
    </row>
    <row r="36" spans="1:17" x14ac:dyDescent="0.2">
      <c r="A36" s="10">
        <v>25</v>
      </c>
      <c r="B36" s="8">
        <f t="array" aca="1" ref="B36" ca="1">IF(OR(COLUMN()-COLUMN($B$12)+1&gt;$C$6,ROW()-ROW($B$12)+1&gt;$C$7),"",SMALL(
ROW(INDIRECT("A1:A"&amp;$C$5)),
1+MOD(INT((ROW()-ROW($B$12))/B$9),$C$5)))</f>
        <v>1</v>
      </c>
      <c r="C36" s="8">
        <f t="array" aca="1" ref="C36" ca="1">IF(OR(COLUMN()-COLUMN($B$12)+1&gt;$C$6,ROW()-ROW($B$12)+1&gt;$C$7),"",SMALL(
ROW(INDIRECT("A1:A"&amp;$C$5)),
1+MOD(INT((ROW()-ROW($B$12))/C$9),$C$5)))</f>
        <v>1</v>
      </c>
      <c r="D36" s="8">
        <f t="array" aca="1" ref="D36" ca="1">IF(OR(COLUMN()-COLUMN($B$12)+1&gt;$C$6,ROW()-ROW($B$12)+1&gt;$C$7),"",SMALL(
ROW(INDIRECT("A1:A"&amp;$C$5)),
1+MOD(INT((ROW()-ROW($B$12))/D$9),$C$5)))</f>
        <v>5</v>
      </c>
      <c r="E36" s="8">
        <f t="array" aca="1" ref="E36" ca="1">IF(OR(COLUMN()-COLUMN($B$12)+1&gt;$C$6,ROW()-ROW($B$12)+1&gt;$C$7),"",SMALL(
ROW(INDIRECT("A1:A"&amp;$C$5)),
1+MOD(INT((ROW()-ROW($B$12))/E$9),$C$5)))</f>
        <v>5</v>
      </c>
      <c r="G36" s="8">
        <f t="shared" ca="1" si="1"/>
        <v>1</v>
      </c>
      <c r="H36" s="8">
        <f t="shared" ca="1" si="2"/>
        <v>10</v>
      </c>
      <c r="I36" s="8">
        <f t="shared" ca="1" si="3"/>
        <v>500</v>
      </c>
      <c r="J36" s="8">
        <f t="shared" ca="1" si="4"/>
        <v>5000</v>
      </c>
      <c r="K36" s="9">
        <f t="shared" ca="1" si="5"/>
        <v>5511</v>
      </c>
      <c r="M36" s="10">
        <v>25</v>
      </c>
      <c r="N36" s="8" t="str">
        <f t="shared" ca="1" si="6"/>
        <v>a</v>
      </c>
      <c r="O36" s="8" t="str">
        <f t="shared" ca="1" si="7"/>
        <v>a</v>
      </c>
      <c r="P36" s="8" t="str">
        <f t="shared" ca="1" si="8"/>
        <v>e</v>
      </c>
      <c r="Q36" s="8" t="str">
        <f t="shared" ca="1" si="9"/>
        <v>e</v>
      </c>
    </row>
    <row r="37" spans="1:17" x14ac:dyDescent="0.2">
      <c r="A37" s="10">
        <v>26</v>
      </c>
      <c r="B37" s="8">
        <f t="array" aca="1" ref="B37" ca="1">IF(OR(COLUMN()-COLUMN($B$12)+1&gt;$C$6,ROW()-ROW($B$12)+1&gt;$C$7),"",SMALL(
ROW(INDIRECT("A1:A"&amp;$C$5)),
1+MOD(INT((ROW()-ROW($B$12))/B$9),$C$5)))</f>
        <v>1</v>
      </c>
      <c r="C37" s="8">
        <f t="array" aca="1" ref="C37" ca="1">IF(OR(COLUMN()-COLUMN($B$12)+1&gt;$C$6,ROW()-ROW($B$12)+1&gt;$C$7),"",SMALL(
ROW(INDIRECT("A1:A"&amp;$C$5)),
1+MOD(INT((ROW()-ROW($B$12))/C$9),$C$5)))</f>
        <v>2</v>
      </c>
      <c r="D37" s="8">
        <f t="array" aca="1" ref="D37" ca="1">IF(OR(COLUMN()-COLUMN($B$12)+1&gt;$C$6,ROW()-ROW($B$12)+1&gt;$C$7),"",SMALL(
ROW(INDIRECT("A1:A"&amp;$C$5)),
1+MOD(INT((ROW()-ROW($B$12))/D$9),$C$5)))</f>
        <v>1</v>
      </c>
      <c r="E37" s="8">
        <f t="array" aca="1" ref="E37" ca="1">IF(OR(COLUMN()-COLUMN($B$12)+1&gt;$C$6,ROW()-ROW($B$12)+1&gt;$C$7),"",SMALL(
ROW(INDIRECT("A1:A"&amp;$C$5)),
1+MOD(INT((ROW()-ROW($B$12))/E$9),$C$5)))</f>
        <v>1</v>
      </c>
      <c r="G37" s="8">
        <f t="shared" ca="1" si="1"/>
        <v>1</v>
      </c>
      <c r="H37" s="8">
        <f t="shared" ca="1" si="2"/>
        <v>20</v>
      </c>
      <c r="I37" s="8">
        <f t="shared" ca="1" si="3"/>
        <v>100</v>
      </c>
      <c r="J37" s="8">
        <f t="shared" ca="1" si="4"/>
        <v>1000</v>
      </c>
      <c r="K37" s="9">
        <f t="shared" ca="1" si="5"/>
        <v>1121</v>
      </c>
      <c r="M37" s="10">
        <v>26</v>
      </c>
      <c r="N37" s="8" t="str">
        <f t="shared" ca="1" si="6"/>
        <v>a</v>
      </c>
      <c r="O37" s="8" t="str">
        <f t="shared" ca="1" si="7"/>
        <v>b</v>
      </c>
      <c r="P37" s="8" t="str">
        <f t="shared" ca="1" si="8"/>
        <v>a</v>
      </c>
      <c r="Q37" s="8" t="str">
        <f t="shared" ca="1" si="9"/>
        <v>a</v>
      </c>
    </row>
    <row r="38" spans="1:17" x14ac:dyDescent="0.2">
      <c r="A38" s="10">
        <v>27</v>
      </c>
      <c r="B38" s="8">
        <f t="array" aca="1" ref="B38" ca="1">IF(OR(COLUMN()-COLUMN($B$12)+1&gt;$C$6,ROW()-ROW($B$12)+1&gt;$C$7),"",SMALL(
ROW(INDIRECT("A1:A"&amp;$C$5)),
1+MOD(INT((ROW()-ROW($B$12))/B$9),$C$5)))</f>
        <v>1</v>
      </c>
      <c r="C38" s="8">
        <f t="array" aca="1" ref="C38" ca="1">IF(OR(COLUMN()-COLUMN($B$12)+1&gt;$C$6,ROW()-ROW($B$12)+1&gt;$C$7),"",SMALL(
ROW(INDIRECT("A1:A"&amp;$C$5)),
1+MOD(INT((ROW()-ROW($B$12))/C$9),$C$5)))</f>
        <v>2</v>
      </c>
      <c r="D38" s="8">
        <f t="array" aca="1" ref="D38" ca="1">IF(OR(COLUMN()-COLUMN($B$12)+1&gt;$C$6,ROW()-ROW($B$12)+1&gt;$C$7),"",SMALL(
ROW(INDIRECT("A1:A"&amp;$C$5)),
1+MOD(INT((ROW()-ROW($B$12))/D$9),$C$5)))</f>
        <v>1</v>
      </c>
      <c r="E38" s="8">
        <f t="array" aca="1" ref="E38" ca="1">IF(OR(COLUMN()-COLUMN($B$12)+1&gt;$C$6,ROW()-ROW($B$12)+1&gt;$C$7),"",SMALL(
ROW(INDIRECT("A1:A"&amp;$C$5)),
1+MOD(INT((ROW()-ROW($B$12))/E$9),$C$5)))</f>
        <v>2</v>
      </c>
      <c r="G38" s="8">
        <f t="shared" ca="1" si="1"/>
        <v>1</v>
      </c>
      <c r="H38" s="8">
        <f t="shared" ca="1" si="2"/>
        <v>20</v>
      </c>
      <c r="I38" s="8">
        <f t="shared" ca="1" si="3"/>
        <v>100</v>
      </c>
      <c r="J38" s="8">
        <f t="shared" ca="1" si="4"/>
        <v>2000</v>
      </c>
      <c r="K38" s="9">
        <f t="shared" ca="1" si="5"/>
        <v>2121</v>
      </c>
      <c r="M38" s="10">
        <v>27</v>
      </c>
      <c r="N38" s="8" t="str">
        <f t="shared" ca="1" si="6"/>
        <v>a</v>
      </c>
      <c r="O38" s="8" t="str">
        <f t="shared" ca="1" si="7"/>
        <v>b</v>
      </c>
      <c r="P38" s="8" t="str">
        <f t="shared" ca="1" si="8"/>
        <v>a</v>
      </c>
      <c r="Q38" s="8" t="str">
        <f t="shared" ca="1" si="9"/>
        <v>b</v>
      </c>
    </row>
    <row r="39" spans="1:17" x14ac:dyDescent="0.2">
      <c r="A39" s="10">
        <v>28</v>
      </c>
      <c r="B39" s="8">
        <f t="array" aca="1" ref="B39" ca="1">IF(OR(COLUMN()-COLUMN($B$12)+1&gt;$C$6,ROW()-ROW($B$12)+1&gt;$C$7),"",SMALL(
ROW(INDIRECT("A1:A"&amp;$C$5)),
1+MOD(INT((ROW()-ROW($B$12))/B$9),$C$5)))</f>
        <v>1</v>
      </c>
      <c r="C39" s="8">
        <f t="array" aca="1" ref="C39" ca="1">IF(OR(COLUMN()-COLUMN($B$12)+1&gt;$C$6,ROW()-ROW($B$12)+1&gt;$C$7),"",SMALL(
ROW(INDIRECT("A1:A"&amp;$C$5)),
1+MOD(INT((ROW()-ROW($B$12))/C$9),$C$5)))</f>
        <v>2</v>
      </c>
      <c r="D39" s="8">
        <f t="array" aca="1" ref="D39" ca="1">IF(OR(COLUMN()-COLUMN($B$12)+1&gt;$C$6,ROW()-ROW($B$12)+1&gt;$C$7),"",SMALL(
ROW(INDIRECT("A1:A"&amp;$C$5)),
1+MOD(INT((ROW()-ROW($B$12))/D$9),$C$5)))</f>
        <v>1</v>
      </c>
      <c r="E39" s="8">
        <f t="array" aca="1" ref="E39" ca="1">IF(OR(COLUMN()-COLUMN($B$12)+1&gt;$C$6,ROW()-ROW($B$12)+1&gt;$C$7),"",SMALL(
ROW(INDIRECT("A1:A"&amp;$C$5)),
1+MOD(INT((ROW()-ROW($B$12))/E$9),$C$5)))</f>
        <v>3</v>
      </c>
      <c r="G39" s="8">
        <f t="shared" ca="1" si="1"/>
        <v>1</v>
      </c>
      <c r="H39" s="8">
        <f t="shared" ca="1" si="2"/>
        <v>20</v>
      </c>
      <c r="I39" s="8">
        <f t="shared" ca="1" si="3"/>
        <v>100</v>
      </c>
      <c r="J39" s="8">
        <f t="shared" ca="1" si="4"/>
        <v>3000</v>
      </c>
      <c r="K39" s="9">
        <f t="shared" ca="1" si="5"/>
        <v>3121</v>
      </c>
      <c r="M39" s="10">
        <v>28</v>
      </c>
      <c r="N39" s="8" t="str">
        <f t="shared" ca="1" si="6"/>
        <v>a</v>
      </c>
      <c r="O39" s="8" t="str">
        <f t="shared" ca="1" si="7"/>
        <v>b</v>
      </c>
      <c r="P39" s="8" t="str">
        <f t="shared" ca="1" si="8"/>
        <v>a</v>
      </c>
      <c r="Q39" s="8" t="str">
        <f t="shared" ca="1" si="9"/>
        <v>c</v>
      </c>
    </row>
    <row r="40" spans="1:17" x14ac:dyDescent="0.2">
      <c r="A40" s="10">
        <v>29</v>
      </c>
      <c r="B40" s="8">
        <f t="array" aca="1" ref="B40" ca="1">IF(OR(COLUMN()-COLUMN($B$12)+1&gt;$C$6,ROW()-ROW($B$12)+1&gt;$C$7),"",SMALL(
ROW(INDIRECT("A1:A"&amp;$C$5)),
1+MOD(INT((ROW()-ROW($B$12))/B$9),$C$5)))</f>
        <v>1</v>
      </c>
      <c r="C40" s="8">
        <f t="array" aca="1" ref="C40" ca="1">IF(OR(COLUMN()-COLUMN($B$12)+1&gt;$C$6,ROW()-ROW($B$12)+1&gt;$C$7),"",SMALL(
ROW(INDIRECT("A1:A"&amp;$C$5)),
1+MOD(INT((ROW()-ROW($B$12))/C$9),$C$5)))</f>
        <v>2</v>
      </c>
      <c r="D40" s="8">
        <f t="array" aca="1" ref="D40" ca="1">IF(OR(COLUMN()-COLUMN($B$12)+1&gt;$C$6,ROW()-ROW($B$12)+1&gt;$C$7),"",SMALL(
ROW(INDIRECT("A1:A"&amp;$C$5)),
1+MOD(INT((ROW()-ROW($B$12))/D$9),$C$5)))</f>
        <v>1</v>
      </c>
      <c r="E40" s="8">
        <f t="array" aca="1" ref="E40" ca="1">IF(OR(COLUMN()-COLUMN($B$12)+1&gt;$C$6,ROW()-ROW($B$12)+1&gt;$C$7),"",SMALL(
ROW(INDIRECT("A1:A"&amp;$C$5)),
1+MOD(INT((ROW()-ROW($B$12))/E$9),$C$5)))</f>
        <v>4</v>
      </c>
      <c r="G40" s="8">
        <f t="shared" ca="1" si="1"/>
        <v>1</v>
      </c>
      <c r="H40" s="8">
        <f t="shared" ca="1" si="2"/>
        <v>20</v>
      </c>
      <c r="I40" s="8">
        <f t="shared" ca="1" si="3"/>
        <v>100</v>
      </c>
      <c r="J40" s="8">
        <f t="shared" ca="1" si="4"/>
        <v>4000</v>
      </c>
      <c r="K40" s="9">
        <f t="shared" ca="1" si="5"/>
        <v>4121</v>
      </c>
      <c r="M40" s="10">
        <v>29</v>
      </c>
      <c r="N40" s="8" t="str">
        <f t="shared" ca="1" si="6"/>
        <v>a</v>
      </c>
      <c r="O40" s="8" t="str">
        <f t="shared" ca="1" si="7"/>
        <v>b</v>
      </c>
      <c r="P40" s="8" t="str">
        <f t="shared" ca="1" si="8"/>
        <v>a</v>
      </c>
      <c r="Q40" s="8" t="str">
        <f t="shared" ca="1" si="9"/>
        <v>d</v>
      </c>
    </row>
    <row r="41" spans="1:17" x14ac:dyDescent="0.2">
      <c r="A41" s="10">
        <v>30</v>
      </c>
      <c r="B41" s="8">
        <f t="array" aca="1" ref="B41" ca="1">IF(OR(COLUMN()-COLUMN($B$12)+1&gt;$C$6,ROW()-ROW($B$12)+1&gt;$C$7),"",SMALL(
ROW(INDIRECT("A1:A"&amp;$C$5)),
1+MOD(INT((ROW()-ROW($B$12))/B$9),$C$5)))</f>
        <v>1</v>
      </c>
      <c r="C41" s="8">
        <f t="array" aca="1" ref="C41" ca="1">IF(OR(COLUMN()-COLUMN($B$12)+1&gt;$C$6,ROW()-ROW($B$12)+1&gt;$C$7),"",SMALL(
ROW(INDIRECT("A1:A"&amp;$C$5)),
1+MOD(INT((ROW()-ROW($B$12))/C$9),$C$5)))</f>
        <v>2</v>
      </c>
      <c r="D41" s="8">
        <f t="array" aca="1" ref="D41" ca="1">IF(OR(COLUMN()-COLUMN($B$12)+1&gt;$C$6,ROW()-ROW($B$12)+1&gt;$C$7),"",SMALL(
ROW(INDIRECT("A1:A"&amp;$C$5)),
1+MOD(INT((ROW()-ROW($B$12))/D$9),$C$5)))</f>
        <v>1</v>
      </c>
      <c r="E41" s="8">
        <f t="array" aca="1" ref="E41" ca="1">IF(OR(COLUMN()-COLUMN($B$12)+1&gt;$C$6,ROW()-ROW($B$12)+1&gt;$C$7),"",SMALL(
ROW(INDIRECT("A1:A"&amp;$C$5)),
1+MOD(INT((ROW()-ROW($B$12))/E$9),$C$5)))</f>
        <v>5</v>
      </c>
      <c r="G41" s="8">
        <f t="shared" ca="1" si="1"/>
        <v>1</v>
      </c>
      <c r="H41" s="8">
        <f t="shared" ca="1" si="2"/>
        <v>20</v>
      </c>
      <c r="I41" s="8">
        <f t="shared" ca="1" si="3"/>
        <v>100</v>
      </c>
      <c r="J41" s="8">
        <f t="shared" ca="1" si="4"/>
        <v>5000</v>
      </c>
      <c r="K41" s="9">
        <f t="shared" ca="1" si="5"/>
        <v>5121</v>
      </c>
      <c r="M41" s="10">
        <v>30</v>
      </c>
      <c r="N41" s="8" t="str">
        <f t="shared" ca="1" si="6"/>
        <v>a</v>
      </c>
      <c r="O41" s="8" t="str">
        <f t="shared" ca="1" si="7"/>
        <v>b</v>
      </c>
      <c r="P41" s="8" t="str">
        <f t="shared" ca="1" si="8"/>
        <v>a</v>
      </c>
      <c r="Q41" s="8" t="str">
        <f t="shared" ca="1" si="9"/>
        <v>e</v>
      </c>
    </row>
    <row r="42" spans="1:17" x14ac:dyDescent="0.2">
      <c r="A42" s="10">
        <v>31</v>
      </c>
      <c r="B42" s="8">
        <f t="array" aca="1" ref="B42" ca="1">IF(OR(COLUMN()-COLUMN($B$12)+1&gt;$C$6,ROW()-ROW($B$12)+1&gt;$C$7),"",SMALL(
ROW(INDIRECT("A1:A"&amp;$C$5)),
1+MOD(INT((ROW()-ROW($B$12))/B$9),$C$5)))</f>
        <v>1</v>
      </c>
      <c r="C42" s="8">
        <f t="array" aca="1" ref="C42" ca="1">IF(OR(COLUMN()-COLUMN($B$12)+1&gt;$C$6,ROW()-ROW($B$12)+1&gt;$C$7),"",SMALL(
ROW(INDIRECT("A1:A"&amp;$C$5)),
1+MOD(INT((ROW()-ROW($B$12))/C$9),$C$5)))</f>
        <v>2</v>
      </c>
      <c r="D42" s="8">
        <f t="array" aca="1" ref="D42" ca="1">IF(OR(COLUMN()-COLUMN($B$12)+1&gt;$C$6,ROW()-ROW($B$12)+1&gt;$C$7),"",SMALL(
ROW(INDIRECT("A1:A"&amp;$C$5)),
1+MOD(INT((ROW()-ROW($B$12))/D$9),$C$5)))</f>
        <v>2</v>
      </c>
      <c r="E42" s="8">
        <f t="array" aca="1" ref="E42" ca="1">IF(OR(COLUMN()-COLUMN($B$12)+1&gt;$C$6,ROW()-ROW($B$12)+1&gt;$C$7),"",SMALL(
ROW(INDIRECT("A1:A"&amp;$C$5)),
1+MOD(INT((ROW()-ROW($B$12))/E$9),$C$5)))</f>
        <v>1</v>
      </c>
      <c r="G42" s="8">
        <f t="shared" ca="1" si="1"/>
        <v>1</v>
      </c>
      <c r="H42" s="8">
        <f t="shared" ca="1" si="2"/>
        <v>20</v>
      </c>
      <c r="I42" s="8">
        <f t="shared" ca="1" si="3"/>
        <v>200</v>
      </c>
      <c r="J42" s="8">
        <f t="shared" ca="1" si="4"/>
        <v>1000</v>
      </c>
      <c r="K42" s="9">
        <f t="shared" ca="1" si="5"/>
        <v>1221</v>
      </c>
      <c r="M42" s="10">
        <v>31</v>
      </c>
      <c r="N42" s="8" t="str">
        <f t="shared" ca="1" si="6"/>
        <v>a</v>
      </c>
      <c r="O42" s="8" t="str">
        <f t="shared" ca="1" si="7"/>
        <v>b</v>
      </c>
      <c r="P42" s="8" t="str">
        <f t="shared" ca="1" si="8"/>
        <v>b</v>
      </c>
      <c r="Q42" s="8" t="str">
        <f t="shared" ca="1" si="9"/>
        <v>a</v>
      </c>
    </row>
    <row r="43" spans="1:17" x14ac:dyDescent="0.2">
      <c r="A43" s="10">
        <v>32</v>
      </c>
      <c r="B43" s="8">
        <f t="array" aca="1" ref="B43" ca="1">IF(OR(COLUMN()-COLUMN($B$12)+1&gt;$C$6,ROW()-ROW($B$12)+1&gt;$C$7),"",SMALL(
ROW(INDIRECT("A1:A"&amp;$C$5)),
1+MOD(INT((ROW()-ROW($B$12))/B$9),$C$5)))</f>
        <v>1</v>
      </c>
      <c r="C43" s="8">
        <f t="array" aca="1" ref="C43" ca="1">IF(OR(COLUMN()-COLUMN($B$12)+1&gt;$C$6,ROW()-ROW($B$12)+1&gt;$C$7),"",SMALL(
ROW(INDIRECT("A1:A"&amp;$C$5)),
1+MOD(INT((ROW()-ROW($B$12))/C$9),$C$5)))</f>
        <v>2</v>
      </c>
      <c r="D43" s="8">
        <f t="array" aca="1" ref="D43" ca="1">IF(OR(COLUMN()-COLUMN($B$12)+1&gt;$C$6,ROW()-ROW($B$12)+1&gt;$C$7),"",SMALL(
ROW(INDIRECT("A1:A"&amp;$C$5)),
1+MOD(INT((ROW()-ROW($B$12))/D$9),$C$5)))</f>
        <v>2</v>
      </c>
      <c r="E43" s="8">
        <f t="array" aca="1" ref="E43" ca="1">IF(OR(COLUMN()-COLUMN($B$12)+1&gt;$C$6,ROW()-ROW($B$12)+1&gt;$C$7),"",SMALL(
ROW(INDIRECT("A1:A"&amp;$C$5)),
1+MOD(INT((ROW()-ROW($B$12))/E$9),$C$5)))</f>
        <v>2</v>
      </c>
      <c r="G43" s="8">
        <f t="shared" ca="1" si="1"/>
        <v>1</v>
      </c>
      <c r="H43" s="8">
        <f t="shared" ca="1" si="2"/>
        <v>20</v>
      </c>
      <c r="I43" s="8">
        <f t="shared" ca="1" si="3"/>
        <v>200</v>
      </c>
      <c r="J43" s="8">
        <f t="shared" ca="1" si="4"/>
        <v>2000</v>
      </c>
      <c r="K43" s="9">
        <f t="shared" ca="1" si="5"/>
        <v>2221</v>
      </c>
      <c r="M43" s="10">
        <v>32</v>
      </c>
      <c r="N43" s="8" t="str">
        <f t="shared" ca="1" si="6"/>
        <v>a</v>
      </c>
      <c r="O43" s="8" t="str">
        <f t="shared" ca="1" si="7"/>
        <v>b</v>
      </c>
      <c r="P43" s="8" t="str">
        <f t="shared" ca="1" si="8"/>
        <v>b</v>
      </c>
      <c r="Q43" s="8" t="str">
        <f t="shared" ca="1" si="9"/>
        <v>b</v>
      </c>
    </row>
    <row r="44" spans="1:17" x14ac:dyDescent="0.2">
      <c r="A44" s="10">
        <v>33</v>
      </c>
      <c r="B44" s="8">
        <f t="array" aca="1" ref="B44" ca="1">IF(OR(COLUMN()-COLUMN($B$12)+1&gt;$C$6,ROW()-ROW($B$12)+1&gt;$C$7),"",SMALL(
ROW(INDIRECT("A1:A"&amp;$C$5)),
1+MOD(INT((ROW()-ROW($B$12))/B$9),$C$5)))</f>
        <v>1</v>
      </c>
      <c r="C44" s="8">
        <f t="array" aca="1" ref="C44" ca="1">IF(OR(COLUMN()-COLUMN($B$12)+1&gt;$C$6,ROW()-ROW($B$12)+1&gt;$C$7),"",SMALL(
ROW(INDIRECT("A1:A"&amp;$C$5)),
1+MOD(INT((ROW()-ROW($B$12))/C$9),$C$5)))</f>
        <v>2</v>
      </c>
      <c r="D44" s="8">
        <f t="array" aca="1" ref="D44" ca="1">IF(OR(COLUMN()-COLUMN($B$12)+1&gt;$C$6,ROW()-ROW($B$12)+1&gt;$C$7),"",SMALL(
ROW(INDIRECT("A1:A"&amp;$C$5)),
1+MOD(INT((ROW()-ROW($B$12))/D$9),$C$5)))</f>
        <v>2</v>
      </c>
      <c r="E44" s="8">
        <f t="array" aca="1" ref="E44" ca="1">IF(OR(COLUMN()-COLUMN($B$12)+1&gt;$C$6,ROW()-ROW($B$12)+1&gt;$C$7),"",SMALL(
ROW(INDIRECT("A1:A"&amp;$C$5)),
1+MOD(INT((ROW()-ROW($B$12))/E$9),$C$5)))</f>
        <v>3</v>
      </c>
      <c r="G44" s="8">
        <f t="shared" ca="1" si="1"/>
        <v>1</v>
      </c>
      <c r="H44" s="8">
        <f t="shared" ca="1" si="2"/>
        <v>20</v>
      </c>
      <c r="I44" s="8">
        <f t="shared" ca="1" si="3"/>
        <v>200</v>
      </c>
      <c r="J44" s="8">
        <f t="shared" ca="1" si="4"/>
        <v>3000</v>
      </c>
      <c r="K44" s="9">
        <f t="shared" ca="1" si="5"/>
        <v>3221</v>
      </c>
      <c r="M44" s="10">
        <v>33</v>
      </c>
      <c r="N44" s="8" t="str">
        <f t="shared" ca="1" si="6"/>
        <v>a</v>
      </c>
      <c r="O44" s="8" t="str">
        <f t="shared" ca="1" si="7"/>
        <v>b</v>
      </c>
      <c r="P44" s="8" t="str">
        <f t="shared" ca="1" si="8"/>
        <v>b</v>
      </c>
      <c r="Q44" s="8" t="str">
        <f t="shared" ca="1" si="9"/>
        <v>c</v>
      </c>
    </row>
    <row r="45" spans="1:17" x14ac:dyDescent="0.2">
      <c r="A45" s="10">
        <v>34</v>
      </c>
      <c r="B45" s="8">
        <f t="array" aca="1" ref="B45" ca="1">IF(OR(COLUMN()-COLUMN($B$12)+1&gt;$C$6,ROW()-ROW($B$12)+1&gt;$C$7),"",SMALL(
ROW(INDIRECT("A1:A"&amp;$C$5)),
1+MOD(INT((ROW()-ROW($B$12))/B$9),$C$5)))</f>
        <v>1</v>
      </c>
      <c r="C45" s="8">
        <f t="array" aca="1" ref="C45" ca="1">IF(OR(COLUMN()-COLUMN($B$12)+1&gt;$C$6,ROW()-ROW($B$12)+1&gt;$C$7),"",SMALL(
ROW(INDIRECT("A1:A"&amp;$C$5)),
1+MOD(INT((ROW()-ROW($B$12))/C$9),$C$5)))</f>
        <v>2</v>
      </c>
      <c r="D45" s="8">
        <f t="array" aca="1" ref="D45" ca="1">IF(OR(COLUMN()-COLUMN($B$12)+1&gt;$C$6,ROW()-ROW($B$12)+1&gt;$C$7),"",SMALL(
ROW(INDIRECT("A1:A"&amp;$C$5)),
1+MOD(INT((ROW()-ROW($B$12))/D$9),$C$5)))</f>
        <v>2</v>
      </c>
      <c r="E45" s="8">
        <f t="array" aca="1" ref="E45" ca="1">IF(OR(COLUMN()-COLUMN($B$12)+1&gt;$C$6,ROW()-ROW($B$12)+1&gt;$C$7),"",SMALL(
ROW(INDIRECT("A1:A"&amp;$C$5)),
1+MOD(INT((ROW()-ROW($B$12))/E$9),$C$5)))</f>
        <v>4</v>
      </c>
      <c r="G45" s="8">
        <f t="shared" ca="1" si="1"/>
        <v>1</v>
      </c>
      <c r="H45" s="8">
        <f t="shared" ca="1" si="2"/>
        <v>20</v>
      </c>
      <c r="I45" s="8">
        <f t="shared" ca="1" si="3"/>
        <v>200</v>
      </c>
      <c r="J45" s="8">
        <f t="shared" ca="1" si="4"/>
        <v>4000</v>
      </c>
      <c r="K45" s="9">
        <f t="shared" ca="1" si="5"/>
        <v>4221</v>
      </c>
      <c r="M45" s="10">
        <v>34</v>
      </c>
      <c r="N45" s="8" t="str">
        <f t="shared" ca="1" si="6"/>
        <v>a</v>
      </c>
      <c r="O45" s="8" t="str">
        <f t="shared" ca="1" si="7"/>
        <v>b</v>
      </c>
      <c r="P45" s="8" t="str">
        <f t="shared" ca="1" si="8"/>
        <v>b</v>
      </c>
      <c r="Q45" s="8" t="str">
        <f t="shared" ca="1" si="9"/>
        <v>d</v>
      </c>
    </row>
    <row r="46" spans="1:17" x14ac:dyDescent="0.2">
      <c r="A46" s="10">
        <v>35</v>
      </c>
      <c r="B46" s="8">
        <f t="array" aca="1" ref="B46" ca="1">IF(OR(COLUMN()-COLUMN($B$12)+1&gt;$C$6,ROW()-ROW($B$12)+1&gt;$C$7),"",SMALL(
ROW(INDIRECT("A1:A"&amp;$C$5)),
1+MOD(INT((ROW()-ROW($B$12))/B$9),$C$5)))</f>
        <v>1</v>
      </c>
      <c r="C46" s="8">
        <f t="array" aca="1" ref="C46" ca="1">IF(OR(COLUMN()-COLUMN($B$12)+1&gt;$C$6,ROW()-ROW($B$12)+1&gt;$C$7),"",SMALL(
ROW(INDIRECT("A1:A"&amp;$C$5)),
1+MOD(INT((ROW()-ROW($B$12))/C$9),$C$5)))</f>
        <v>2</v>
      </c>
      <c r="D46" s="8">
        <f t="array" aca="1" ref="D46" ca="1">IF(OR(COLUMN()-COLUMN($B$12)+1&gt;$C$6,ROW()-ROW($B$12)+1&gt;$C$7),"",SMALL(
ROW(INDIRECT("A1:A"&amp;$C$5)),
1+MOD(INT((ROW()-ROW($B$12))/D$9),$C$5)))</f>
        <v>2</v>
      </c>
      <c r="E46" s="8">
        <f t="array" aca="1" ref="E46" ca="1">IF(OR(COLUMN()-COLUMN($B$12)+1&gt;$C$6,ROW()-ROW($B$12)+1&gt;$C$7),"",SMALL(
ROW(INDIRECT("A1:A"&amp;$C$5)),
1+MOD(INT((ROW()-ROW($B$12))/E$9),$C$5)))</f>
        <v>5</v>
      </c>
      <c r="G46" s="8">
        <f t="shared" ca="1" si="1"/>
        <v>1</v>
      </c>
      <c r="H46" s="8">
        <f t="shared" ca="1" si="2"/>
        <v>20</v>
      </c>
      <c r="I46" s="8">
        <f t="shared" ca="1" si="3"/>
        <v>200</v>
      </c>
      <c r="J46" s="8">
        <f t="shared" ca="1" si="4"/>
        <v>5000</v>
      </c>
      <c r="K46" s="9">
        <f t="shared" ca="1" si="5"/>
        <v>5221</v>
      </c>
      <c r="M46" s="10">
        <v>35</v>
      </c>
      <c r="N46" s="8" t="str">
        <f t="shared" ca="1" si="6"/>
        <v>a</v>
      </c>
      <c r="O46" s="8" t="str">
        <f t="shared" ca="1" si="7"/>
        <v>b</v>
      </c>
      <c r="P46" s="8" t="str">
        <f t="shared" ca="1" si="8"/>
        <v>b</v>
      </c>
      <c r="Q46" s="8" t="str">
        <f t="shared" ca="1" si="9"/>
        <v>e</v>
      </c>
    </row>
    <row r="47" spans="1:17" x14ac:dyDescent="0.2">
      <c r="A47" s="10">
        <v>36</v>
      </c>
      <c r="B47" s="8">
        <f t="array" aca="1" ref="B47" ca="1">IF(OR(COLUMN()-COLUMN($B$12)+1&gt;$C$6,ROW()-ROW($B$12)+1&gt;$C$7),"",SMALL(
ROW(INDIRECT("A1:A"&amp;$C$5)),
1+MOD(INT((ROW()-ROW($B$12))/B$9),$C$5)))</f>
        <v>1</v>
      </c>
      <c r="C47" s="8">
        <f t="array" aca="1" ref="C47" ca="1">IF(OR(COLUMN()-COLUMN($B$12)+1&gt;$C$6,ROW()-ROW($B$12)+1&gt;$C$7),"",SMALL(
ROW(INDIRECT("A1:A"&amp;$C$5)),
1+MOD(INT((ROW()-ROW($B$12))/C$9),$C$5)))</f>
        <v>2</v>
      </c>
      <c r="D47" s="8">
        <f t="array" aca="1" ref="D47" ca="1">IF(OR(COLUMN()-COLUMN($B$12)+1&gt;$C$6,ROW()-ROW($B$12)+1&gt;$C$7),"",SMALL(
ROW(INDIRECT("A1:A"&amp;$C$5)),
1+MOD(INT((ROW()-ROW($B$12))/D$9),$C$5)))</f>
        <v>3</v>
      </c>
      <c r="E47" s="8">
        <f t="array" aca="1" ref="E47" ca="1">IF(OR(COLUMN()-COLUMN($B$12)+1&gt;$C$6,ROW()-ROW($B$12)+1&gt;$C$7),"",SMALL(
ROW(INDIRECT("A1:A"&amp;$C$5)),
1+MOD(INT((ROW()-ROW($B$12))/E$9),$C$5)))</f>
        <v>1</v>
      </c>
      <c r="G47" s="8">
        <f t="shared" ca="1" si="1"/>
        <v>1</v>
      </c>
      <c r="H47" s="8">
        <f t="shared" ca="1" si="2"/>
        <v>20</v>
      </c>
      <c r="I47" s="8">
        <f t="shared" ca="1" si="3"/>
        <v>300</v>
      </c>
      <c r="J47" s="8">
        <f t="shared" ca="1" si="4"/>
        <v>1000</v>
      </c>
      <c r="K47" s="9">
        <f t="shared" ca="1" si="5"/>
        <v>1321</v>
      </c>
      <c r="M47" s="10">
        <v>36</v>
      </c>
      <c r="N47" s="8" t="str">
        <f t="shared" ca="1" si="6"/>
        <v>a</v>
      </c>
      <c r="O47" s="8" t="str">
        <f t="shared" ca="1" si="7"/>
        <v>b</v>
      </c>
      <c r="P47" s="8" t="str">
        <f t="shared" ca="1" si="8"/>
        <v>c</v>
      </c>
      <c r="Q47" s="8" t="str">
        <f t="shared" ca="1" si="9"/>
        <v>a</v>
      </c>
    </row>
    <row r="48" spans="1:17" x14ac:dyDescent="0.2">
      <c r="A48" s="10">
        <v>37</v>
      </c>
      <c r="B48" s="8">
        <f t="array" aca="1" ref="B48" ca="1">IF(OR(COLUMN()-COLUMN($B$12)+1&gt;$C$6,ROW()-ROW($B$12)+1&gt;$C$7),"",SMALL(
ROW(INDIRECT("A1:A"&amp;$C$5)),
1+MOD(INT((ROW()-ROW($B$12))/B$9),$C$5)))</f>
        <v>1</v>
      </c>
      <c r="C48" s="8">
        <f t="array" aca="1" ref="C48" ca="1">IF(OR(COLUMN()-COLUMN($B$12)+1&gt;$C$6,ROW()-ROW($B$12)+1&gt;$C$7),"",SMALL(
ROW(INDIRECT("A1:A"&amp;$C$5)),
1+MOD(INT((ROW()-ROW($B$12))/C$9),$C$5)))</f>
        <v>2</v>
      </c>
      <c r="D48" s="8">
        <f t="array" aca="1" ref="D48" ca="1">IF(OR(COLUMN()-COLUMN($B$12)+1&gt;$C$6,ROW()-ROW($B$12)+1&gt;$C$7),"",SMALL(
ROW(INDIRECT("A1:A"&amp;$C$5)),
1+MOD(INT((ROW()-ROW($B$12))/D$9),$C$5)))</f>
        <v>3</v>
      </c>
      <c r="E48" s="8">
        <f t="array" aca="1" ref="E48" ca="1">IF(OR(COLUMN()-COLUMN($B$12)+1&gt;$C$6,ROW()-ROW($B$12)+1&gt;$C$7),"",SMALL(
ROW(INDIRECT("A1:A"&amp;$C$5)),
1+MOD(INT((ROW()-ROW($B$12))/E$9),$C$5)))</f>
        <v>2</v>
      </c>
      <c r="G48" s="8">
        <f t="shared" ca="1" si="1"/>
        <v>1</v>
      </c>
      <c r="H48" s="8">
        <f t="shared" ca="1" si="2"/>
        <v>20</v>
      </c>
      <c r="I48" s="8">
        <f t="shared" ca="1" si="3"/>
        <v>300</v>
      </c>
      <c r="J48" s="8">
        <f t="shared" ca="1" si="4"/>
        <v>2000</v>
      </c>
      <c r="K48" s="9">
        <f t="shared" ca="1" si="5"/>
        <v>2321</v>
      </c>
      <c r="M48" s="10">
        <v>37</v>
      </c>
      <c r="N48" s="8" t="str">
        <f t="shared" ca="1" si="6"/>
        <v>a</v>
      </c>
      <c r="O48" s="8" t="str">
        <f t="shared" ca="1" si="7"/>
        <v>b</v>
      </c>
      <c r="P48" s="8" t="str">
        <f t="shared" ca="1" si="8"/>
        <v>c</v>
      </c>
      <c r="Q48" s="8" t="str">
        <f t="shared" ca="1" si="9"/>
        <v>b</v>
      </c>
    </row>
    <row r="49" spans="1:17" x14ac:dyDescent="0.2">
      <c r="A49" s="10">
        <v>38</v>
      </c>
      <c r="B49" s="8">
        <f t="array" aca="1" ref="B49" ca="1">IF(OR(COLUMN()-COLUMN($B$12)+1&gt;$C$6,ROW()-ROW($B$12)+1&gt;$C$7),"",SMALL(
ROW(INDIRECT("A1:A"&amp;$C$5)),
1+MOD(INT((ROW()-ROW($B$12))/B$9),$C$5)))</f>
        <v>1</v>
      </c>
      <c r="C49" s="8">
        <f t="array" aca="1" ref="C49" ca="1">IF(OR(COLUMN()-COLUMN($B$12)+1&gt;$C$6,ROW()-ROW($B$12)+1&gt;$C$7),"",SMALL(
ROW(INDIRECT("A1:A"&amp;$C$5)),
1+MOD(INT((ROW()-ROW($B$12))/C$9),$C$5)))</f>
        <v>2</v>
      </c>
      <c r="D49" s="8">
        <f t="array" aca="1" ref="D49" ca="1">IF(OR(COLUMN()-COLUMN($B$12)+1&gt;$C$6,ROW()-ROW($B$12)+1&gt;$C$7),"",SMALL(
ROW(INDIRECT("A1:A"&amp;$C$5)),
1+MOD(INT((ROW()-ROW($B$12))/D$9),$C$5)))</f>
        <v>3</v>
      </c>
      <c r="E49" s="8">
        <f t="array" aca="1" ref="E49" ca="1">IF(OR(COLUMN()-COLUMN($B$12)+1&gt;$C$6,ROW()-ROW($B$12)+1&gt;$C$7),"",SMALL(
ROW(INDIRECT("A1:A"&amp;$C$5)),
1+MOD(INT((ROW()-ROW($B$12))/E$9),$C$5)))</f>
        <v>3</v>
      </c>
      <c r="G49" s="8">
        <f t="shared" ca="1" si="1"/>
        <v>1</v>
      </c>
      <c r="H49" s="8">
        <f t="shared" ca="1" si="2"/>
        <v>20</v>
      </c>
      <c r="I49" s="8">
        <f t="shared" ca="1" si="3"/>
        <v>300</v>
      </c>
      <c r="J49" s="8">
        <f t="shared" ca="1" si="4"/>
        <v>3000</v>
      </c>
      <c r="K49" s="9">
        <f t="shared" ca="1" si="5"/>
        <v>3321</v>
      </c>
      <c r="M49" s="10">
        <v>38</v>
      </c>
      <c r="N49" s="8" t="str">
        <f t="shared" ca="1" si="6"/>
        <v>a</v>
      </c>
      <c r="O49" s="8" t="str">
        <f t="shared" ca="1" si="7"/>
        <v>b</v>
      </c>
      <c r="P49" s="8" t="str">
        <f t="shared" ca="1" si="8"/>
        <v>c</v>
      </c>
      <c r="Q49" s="8" t="str">
        <f t="shared" ca="1" si="9"/>
        <v>c</v>
      </c>
    </row>
    <row r="50" spans="1:17" x14ac:dyDescent="0.2">
      <c r="A50" s="10">
        <v>39</v>
      </c>
      <c r="B50" s="8">
        <f t="array" aca="1" ref="B50" ca="1">IF(OR(COLUMN()-COLUMN($B$12)+1&gt;$C$6,ROW()-ROW($B$12)+1&gt;$C$7),"",SMALL(
ROW(INDIRECT("A1:A"&amp;$C$5)),
1+MOD(INT((ROW()-ROW($B$12))/B$9),$C$5)))</f>
        <v>1</v>
      </c>
      <c r="C50" s="8">
        <f t="array" aca="1" ref="C50" ca="1">IF(OR(COLUMN()-COLUMN($B$12)+1&gt;$C$6,ROW()-ROW($B$12)+1&gt;$C$7),"",SMALL(
ROW(INDIRECT("A1:A"&amp;$C$5)),
1+MOD(INT((ROW()-ROW($B$12))/C$9),$C$5)))</f>
        <v>2</v>
      </c>
      <c r="D50" s="8">
        <f t="array" aca="1" ref="D50" ca="1">IF(OR(COLUMN()-COLUMN($B$12)+1&gt;$C$6,ROW()-ROW($B$12)+1&gt;$C$7),"",SMALL(
ROW(INDIRECT("A1:A"&amp;$C$5)),
1+MOD(INT((ROW()-ROW($B$12))/D$9),$C$5)))</f>
        <v>3</v>
      </c>
      <c r="E50" s="8">
        <f t="array" aca="1" ref="E50" ca="1">IF(OR(COLUMN()-COLUMN($B$12)+1&gt;$C$6,ROW()-ROW($B$12)+1&gt;$C$7),"",SMALL(
ROW(INDIRECT("A1:A"&amp;$C$5)),
1+MOD(INT((ROW()-ROW($B$12))/E$9),$C$5)))</f>
        <v>4</v>
      </c>
      <c r="G50" s="8">
        <f t="shared" ca="1" si="1"/>
        <v>1</v>
      </c>
      <c r="H50" s="8">
        <f t="shared" ca="1" si="2"/>
        <v>20</v>
      </c>
      <c r="I50" s="8">
        <f t="shared" ca="1" si="3"/>
        <v>300</v>
      </c>
      <c r="J50" s="8">
        <f t="shared" ca="1" si="4"/>
        <v>4000</v>
      </c>
      <c r="K50" s="9">
        <f t="shared" ca="1" si="5"/>
        <v>4321</v>
      </c>
      <c r="M50" s="10">
        <v>39</v>
      </c>
      <c r="N50" s="8" t="str">
        <f t="shared" ca="1" si="6"/>
        <v>a</v>
      </c>
      <c r="O50" s="8" t="str">
        <f t="shared" ca="1" si="7"/>
        <v>b</v>
      </c>
      <c r="P50" s="8" t="str">
        <f t="shared" ca="1" si="8"/>
        <v>c</v>
      </c>
      <c r="Q50" s="8" t="str">
        <f t="shared" ca="1" si="9"/>
        <v>d</v>
      </c>
    </row>
    <row r="51" spans="1:17" x14ac:dyDescent="0.2">
      <c r="A51" s="10">
        <v>40</v>
      </c>
      <c r="B51" s="8">
        <f t="array" aca="1" ref="B51" ca="1">IF(OR(COLUMN()-COLUMN($B$12)+1&gt;$C$6,ROW()-ROW($B$12)+1&gt;$C$7),"",SMALL(
ROW(INDIRECT("A1:A"&amp;$C$5)),
1+MOD(INT((ROW()-ROW($B$12))/B$9),$C$5)))</f>
        <v>1</v>
      </c>
      <c r="C51" s="8">
        <f t="array" aca="1" ref="C51" ca="1">IF(OR(COLUMN()-COLUMN($B$12)+1&gt;$C$6,ROW()-ROW($B$12)+1&gt;$C$7),"",SMALL(
ROW(INDIRECT("A1:A"&amp;$C$5)),
1+MOD(INT((ROW()-ROW($B$12))/C$9),$C$5)))</f>
        <v>2</v>
      </c>
      <c r="D51" s="8">
        <f t="array" aca="1" ref="D51" ca="1">IF(OR(COLUMN()-COLUMN($B$12)+1&gt;$C$6,ROW()-ROW($B$12)+1&gt;$C$7),"",SMALL(
ROW(INDIRECT("A1:A"&amp;$C$5)),
1+MOD(INT((ROW()-ROW($B$12))/D$9),$C$5)))</f>
        <v>3</v>
      </c>
      <c r="E51" s="8">
        <f t="array" aca="1" ref="E51" ca="1">IF(OR(COLUMN()-COLUMN($B$12)+1&gt;$C$6,ROW()-ROW($B$12)+1&gt;$C$7),"",SMALL(
ROW(INDIRECT("A1:A"&amp;$C$5)),
1+MOD(INT((ROW()-ROW($B$12))/E$9),$C$5)))</f>
        <v>5</v>
      </c>
      <c r="G51" s="8">
        <f t="shared" ca="1" si="1"/>
        <v>1</v>
      </c>
      <c r="H51" s="8">
        <f t="shared" ca="1" si="2"/>
        <v>20</v>
      </c>
      <c r="I51" s="8">
        <f t="shared" ca="1" si="3"/>
        <v>300</v>
      </c>
      <c r="J51" s="8">
        <f t="shared" ca="1" si="4"/>
        <v>5000</v>
      </c>
      <c r="K51" s="9">
        <f t="shared" ca="1" si="5"/>
        <v>5321</v>
      </c>
      <c r="M51" s="10">
        <v>40</v>
      </c>
      <c r="N51" s="8" t="str">
        <f t="shared" ca="1" si="6"/>
        <v>a</v>
      </c>
      <c r="O51" s="8" t="str">
        <f t="shared" ca="1" si="7"/>
        <v>b</v>
      </c>
      <c r="P51" s="8" t="str">
        <f t="shared" ca="1" si="8"/>
        <v>c</v>
      </c>
      <c r="Q51" s="8" t="str">
        <f t="shared" ca="1" si="9"/>
        <v>e</v>
      </c>
    </row>
    <row r="52" spans="1:17" x14ac:dyDescent="0.2">
      <c r="A52" s="10">
        <v>41</v>
      </c>
      <c r="B52" s="8">
        <f t="array" aca="1" ref="B52" ca="1">IF(OR(COLUMN()-COLUMN($B$12)+1&gt;$C$6,ROW()-ROW($B$12)+1&gt;$C$7),"",SMALL(
ROW(INDIRECT("A1:A"&amp;$C$5)),
1+MOD(INT((ROW()-ROW($B$12))/B$9),$C$5)))</f>
        <v>1</v>
      </c>
      <c r="C52" s="8">
        <f t="array" aca="1" ref="C52" ca="1">IF(OR(COLUMN()-COLUMN($B$12)+1&gt;$C$6,ROW()-ROW($B$12)+1&gt;$C$7),"",SMALL(
ROW(INDIRECT("A1:A"&amp;$C$5)),
1+MOD(INT((ROW()-ROW($B$12))/C$9),$C$5)))</f>
        <v>2</v>
      </c>
      <c r="D52" s="8">
        <f t="array" aca="1" ref="D52" ca="1">IF(OR(COLUMN()-COLUMN($B$12)+1&gt;$C$6,ROW()-ROW($B$12)+1&gt;$C$7),"",SMALL(
ROW(INDIRECT("A1:A"&amp;$C$5)),
1+MOD(INT((ROW()-ROW($B$12))/D$9),$C$5)))</f>
        <v>4</v>
      </c>
      <c r="E52" s="8">
        <f t="array" aca="1" ref="E52" ca="1">IF(OR(COLUMN()-COLUMN($B$12)+1&gt;$C$6,ROW()-ROW($B$12)+1&gt;$C$7),"",SMALL(
ROW(INDIRECT("A1:A"&amp;$C$5)),
1+MOD(INT((ROW()-ROW($B$12))/E$9),$C$5)))</f>
        <v>1</v>
      </c>
      <c r="G52" s="8">
        <f t="shared" ca="1" si="1"/>
        <v>1</v>
      </c>
      <c r="H52" s="8">
        <f t="shared" ca="1" si="2"/>
        <v>20</v>
      </c>
      <c r="I52" s="8">
        <f t="shared" ca="1" si="3"/>
        <v>400</v>
      </c>
      <c r="J52" s="8">
        <f t="shared" ca="1" si="4"/>
        <v>1000</v>
      </c>
      <c r="K52" s="9">
        <f t="shared" ca="1" si="5"/>
        <v>1421</v>
      </c>
      <c r="M52" s="10">
        <v>41</v>
      </c>
      <c r="N52" s="8" t="str">
        <f t="shared" ca="1" si="6"/>
        <v>a</v>
      </c>
      <c r="O52" s="8" t="str">
        <f t="shared" ca="1" si="7"/>
        <v>b</v>
      </c>
      <c r="P52" s="8" t="str">
        <f t="shared" ca="1" si="8"/>
        <v>d</v>
      </c>
      <c r="Q52" s="8" t="str">
        <f t="shared" ca="1" si="9"/>
        <v>a</v>
      </c>
    </row>
    <row r="53" spans="1:17" x14ac:dyDescent="0.2">
      <c r="A53" s="10">
        <v>42</v>
      </c>
      <c r="B53" s="8">
        <f t="array" aca="1" ref="B53" ca="1">IF(OR(COLUMN()-COLUMN($B$12)+1&gt;$C$6,ROW()-ROW($B$12)+1&gt;$C$7),"",SMALL(
ROW(INDIRECT("A1:A"&amp;$C$5)),
1+MOD(INT((ROW()-ROW($B$12))/B$9),$C$5)))</f>
        <v>1</v>
      </c>
      <c r="C53" s="8">
        <f t="array" aca="1" ref="C53" ca="1">IF(OR(COLUMN()-COLUMN($B$12)+1&gt;$C$6,ROW()-ROW($B$12)+1&gt;$C$7),"",SMALL(
ROW(INDIRECT("A1:A"&amp;$C$5)),
1+MOD(INT((ROW()-ROW($B$12))/C$9),$C$5)))</f>
        <v>2</v>
      </c>
      <c r="D53" s="8">
        <f t="array" aca="1" ref="D53" ca="1">IF(OR(COLUMN()-COLUMN($B$12)+1&gt;$C$6,ROW()-ROW($B$12)+1&gt;$C$7),"",SMALL(
ROW(INDIRECT("A1:A"&amp;$C$5)),
1+MOD(INT((ROW()-ROW($B$12))/D$9),$C$5)))</f>
        <v>4</v>
      </c>
      <c r="E53" s="8">
        <f t="array" aca="1" ref="E53" ca="1">IF(OR(COLUMN()-COLUMN($B$12)+1&gt;$C$6,ROW()-ROW($B$12)+1&gt;$C$7),"",SMALL(
ROW(INDIRECT("A1:A"&amp;$C$5)),
1+MOD(INT((ROW()-ROW($B$12))/E$9),$C$5)))</f>
        <v>2</v>
      </c>
      <c r="G53" s="8">
        <f t="shared" ca="1" si="1"/>
        <v>1</v>
      </c>
      <c r="H53" s="8">
        <f t="shared" ca="1" si="2"/>
        <v>20</v>
      </c>
      <c r="I53" s="8">
        <f t="shared" ca="1" si="3"/>
        <v>400</v>
      </c>
      <c r="J53" s="8">
        <f t="shared" ca="1" si="4"/>
        <v>2000</v>
      </c>
      <c r="K53" s="9">
        <f t="shared" ca="1" si="5"/>
        <v>2421</v>
      </c>
      <c r="M53" s="10">
        <v>42</v>
      </c>
      <c r="N53" s="8" t="str">
        <f t="shared" ca="1" si="6"/>
        <v>a</v>
      </c>
      <c r="O53" s="8" t="str">
        <f t="shared" ca="1" si="7"/>
        <v>b</v>
      </c>
      <c r="P53" s="8" t="str">
        <f t="shared" ca="1" si="8"/>
        <v>d</v>
      </c>
      <c r="Q53" s="8" t="str">
        <f t="shared" ca="1" si="9"/>
        <v>b</v>
      </c>
    </row>
    <row r="54" spans="1:17" x14ac:dyDescent="0.2">
      <c r="A54" s="10">
        <v>43</v>
      </c>
      <c r="B54" s="8">
        <f t="array" aca="1" ref="B54" ca="1">IF(OR(COLUMN()-COLUMN($B$12)+1&gt;$C$6,ROW()-ROW($B$12)+1&gt;$C$7),"",SMALL(
ROW(INDIRECT("A1:A"&amp;$C$5)),
1+MOD(INT((ROW()-ROW($B$12))/B$9),$C$5)))</f>
        <v>1</v>
      </c>
      <c r="C54" s="8">
        <f t="array" aca="1" ref="C54" ca="1">IF(OR(COLUMN()-COLUMN($B$12)+1&gt;$C$6,ROW()-ROW($B$12)+1&gt;$C$7),"",SMALL(
ROW(INDIRECT("A1:A"&amp;$C$5)),
1+MOD(INT((ROW()-ROW($B$12))/C$9),$C$5)))</f>
        <v>2</v>
      </c>
      <c r="D54" s="8">
        <f t="array" aca="1" ref="D54" ca="1">IF(OR(COLUMN()-COLUMN($B$12)+1&gt;$C$6,ROW()-ROW($B$12)+1&gt;$C$7),"",SMALL(
ROW(INDIRECT("A1:A"&amp;$C$5)),
1+MOD(INT((ROW()-ROW($B$12))/D$9),$C$5)))</f>
        <v>4</v>
      </c>
      <c r="E54" s="8">
        <f t="array" aca="1" ref="E54" ca="1">IF(OR(COLUMN()-COLUMN($B$12)+1&gt;$C$6,ROW()-ROW($B$12)+1&gt;$C$7),"",SMALL(
ROW(INDIRECT("A1:A"&amp;$C$5)),
1+MOD(INT((ROW()-ROW($B$12))/E$9),$C$5)))</f>
        <v>3</v>
      </c>
      <c r="G54" s="8">
        <f t="shared" ca="1" si="1"/>
        <v>1</v>
      </c>
      <c r="H54" s="8">
        <f t="shared" ca="1" si="2"/>
        <v>20</v>
      </c>
      <c r="I54" s="8">
        <f t="shared" ca="1" si="3"/>
        <v>400</v>
      </c>
      <c r="J54" s="8">
        <f t="shared" ca="1" si="4"/>
        <v>3000</v>
      </c>
      <c r="K54" s="9">
        <f t="shared" ca="1" si="5"/>
        <v>3421</v>
      </c>
      <c r="M54" s="10">
        <v>43</v>
      </c>
      <c r="N54" s="8" t="str">
        <f t="shared" ca="1" si="6"/>
        <v>a</v>
      </c>
      <c r="O54" s="8" t="str">
        <f t="shared" ca="1" si="7"/>
        <v>b</v>
      </c>
      <c r="P54" s="8" t="str">
        <f t="shared" ca="1" si="8"/>
        <v>d</v>
      </c>
      <c r="Q54" s="8" t="str">
        <f t="shared" ca="1" si="9"/>
        <v>c</v>
      </c>
    </row>
    <row r="55" spans="1:17" x14ac:dyDescent="0.2">
      <c r="A55" s="10">
        <v>44</v>
      </c>
      <c r="B55" s="8">
        <f t="array" aca="1" ref="B55" ca="1">IF(OR(COLUMN()-COLUMN($B$12)+1&gt;$C$6,ROW()-ROW($B$12)+1&gt;$C$7),"",SMALL(
ROW(INDIRECT("A1:A"&amp;$C$5)),
1+MOD(INT((ROW()-ROW($B$12))/B$9),$C$5)))</f>
        <v>1</v>
      </c>
      <c r="C55" s="8">
        <f t="array" aca="1" ref="C55" ca="1">IF(OR(COLUMN()-COLUMN($B$12)+1&gt;$C$6,ROW()-ROW($B$12)+1&gt;$C$7),"",SMALL(
ROW(INDIRECT("A1:A"&amp;$C$5)),
1+MOD(INT((ROW()-ROW($B$12))/C$9),$C$5)))</f>
        <v>2</v>
      </c>
      <c r="D55" s="8">
        <f t="array" aca="1" ref="D55" ca="1">IF(OR(COLUMN()-COLUMN($B$12)+1&gt;$C$6,ROW()-ROW($B$12)+1&gt;$C$7),"",SMALL(
ROW(INDIRECT("A1:A"&amp;$C$5)),
1+MOD(INT((ROW()-ROW($B$12))/D$9),$C$5)))</f>
        <v>4</v>
      </c>
      <c r="E55" s="8">
        <f t="array" aca="1" ref="E55" ca="1">IF(OR(COLUMN()-COLUMN($B$12)+1&gt;$C$6,ROW()-ROW($B$12)+1&gt;$C$7),"",SMALL(
ROW(INDIRECT("A1:A"&amp;$C$5)),
1+MOD(INT((ROW()-ROW($B$12))/E$9),$C$5)))</f>
        <v>4</v>
      </c>
      <c r="G55" s="8">
        <f t="shared" ca="1" si="1"/>
        <v>1</v>
      </c>
      <c r="H55" s="8">
        <f t="shared" ca="1" si="2"/>
        <v>20</v>
      </c>
      <c r="I55" s="8">
        <f t="shared" ca="1" si="3"/>
        <v>400</v>
      </c>
      <c r="J55" s="8">
        <f t="shared" ca="1" si="4"/>
        <v>4000</v>
      </c>
      <c r="K55" s="9">
        <f t="shared" ca="1" si="5"/>
        <v>4421</v>
      </c>
      <c r="M55" s="10">
        <v>44</v>
      </c>
      <c r="N55" s="8" t="str">
        <f t="shared" ca="1" si="6"/>
        <v>a</v>
      </c>
      <c r="O55" s="8" t="str">
        <f t="shared" ca="1" si="7"/>
        <v>b</v>
      </c>
      <c r="P55" s="8" t="str">
        <f t="shared" ca="1" si="8"/>
        <v>d</v>
      </c>
      <c r="Q55" s="8" t="str">
        <f t="shared" ca="1" si="9"/>
        <v>d</v>
      </c>
    </row>
    <row r="56" spans="1:17" x14ac:dyDescent="0.2">
      <c r="A56" s="10">
        <v>45</v>
      </c>
      <c r="B56" s="8">
        <f t="array" aca="1" ref="B56" ca="1">IF(OR(COLUMN()-COLUMN($B$12)+1&gt;$C$6,ROW()-ROW($B$12)+1&gt;$C$7),"",SMALL(
ROW(INDIRECT("A1:A"&amp;$C$5)),
1+MOD(INT((ROW()-ROW($B$12))/B$9),$C$5)))</f>
        <v>1</v>
      </c>
      <c r="C56" s="8">
        <f t="array" aca="1" ref="C56" ca="1">IF(OR(COLUMN()-COLUMN($B$12)+1&gt;$C$6,ROW()-ROW($B$12)+1&gt;$C$7),"",SMALL(
ROW(INDIRECT("A1:A"&amp;$C$5)),
1+MOD(INT((ROW()-ROW($B$12))/C$9),$C$5)))</f>
        <v>2</v>
      </c>
      <c r="D56" s="8">
        <f t="array" aca="1" ref="D56" ca="1">IF(OR(COLUMN()-COLUMN($B$12)+1&gt;$C$6,ROW()-ROW($B$12)+1&gt;$C$7),"",SMALL(
ROW(INDIRECT("A1:A"&amp;$C$5)),
1+MOD(INT((ROW()-ROW($B$12))/D$9),$C$5)))</f>
        <v>4</v>
      </c>
      <c r="E56" s="8">
        <f t="array" aca="1" ref="E56" ca="1">IF(OR(COLUMN()-COLUMN($B$12)+1&gt;$C$6,ROW()-ROW($B$12)+1&gt;$C$7),"",SMALL(
ROW(INDIRECT("A1:A"&amp;$C$5)),
1+MOD(INT((ROW()-ROW($B$12))/E$9),$C$5)))</f>
        <v>5</v>
      </c>
      <c r="G56" s="8">
        <f t="shared" ca="1" si="1"/>
        <v>1</v>
      </c>
      <c r="H56" s="8">
        <f t="shared" ca="1" si="2"/>
        <v>20</v>
      </c>
      <c r="I56" s="8">
        <f t="shared" ca="1" si="3"/>
        <v>400</v>
      </c>
      <c r="J56" s="8">
        <f t="shared" ca="1" si="4"/>
        <v>5000</v>
      </c>
      <c r="K56" s="9">
        <f t="shared" ca="1" si="5"/>
        <v>5421</v>
      </c>
      <c r="M56" s="10">
        <v>45</v>
      </c>
      <c r="N56" s="8" t="str">
        <f t="shared" ca="1" si="6"/>
        <v>a</v>
      </c>
      <c r="O56" s="8" t="str">
        <f t="shared" ca="1" si="7"/>
        <v>b</v>
      </c>
      <c r="P56" s="8" t="str">
        <f t="shared" ca="1" si="8"/>
        <v>d</v>
      </c>
      <c r="Q56" s="8" t="str">
        <f t="shared" ca="1" si="9"/>
        <v>e</v>
      </c>
    </row>
    <row r="57" spans="1:17" x14ac:dyDescent="0.2">
      <c r="A57" s="10">
        <v>46</v>
      </c>
      <c r="B57" s="8">
        <f t="array" aca="1" ref="B57" ca="1">IF(OR(COLUMN()-COLUMN($B$12)+1&gt;$C$6,ROW()-ROW($B$12)+1&gt;$C$7),"",SMALL(
ROW(INDIRECT("A1:A"&amp;$C$5)),
1+MOD(INT((ROW()-ROW($B$12))/B$9),$C$5)))</f>
        <v>1</v>
      </c>
      <c r="C57" s="8">
        <f t="array" aca="1" ref="C57" ca="1">IF(OR(COLUMN()-COLUMN($B$12)+1&gt;$C$6,ROW()-ROW($B$12)+1&gt;$C$7),"",SMALL(
ROW(INDIRECT("A1:A"&amp;$C$5)),
1+MOD(INT((ROW()-ROW($B$12))/C$9),$C$5)))</f>
        <v>2</v>
      </c>
      <c r="D57" s="8">
        <f t="array" aca="1" ref="D57" ca="1">IF(OR(COLUMN()-COLUMN($B$12)+1&gt;$C$6,ROW()-ROW($B$12)+1&gt;$C$7),"",SMALL(
ROW(INDIRECT("A1:A"&amp;$C$5)),
1+MOD(INT((ROW()-ROW($B$12))/D$9),$C$5)))</f>
        <v>5</v>
      </c>
      <c r="E57" s="8">
        <f t="array" aca="1" ref="E57" ca="1">IF(OR(COLUMN()-COLUMN($B$12)+1&gt;$C$6,ROW()-ROW($B$12)+1&gt;$C$7),"",SMALL(
ROW(INDIRECT("A1:A"&amp;$C$5)),
1+MOD(INT((ROW()-ROW($B$12))/E$9),$C$5)))</f>
        <v>1</v>
      </c>
      <c r="G57" s="8">
        <f t="shared" ca="1" si="1"/>
        <v>1</v>
      </c>
      <c r="H57" s="8">
        <f t="shared" ca="1" si="2"/>
        <v>20</v>
      </c>
      <c r="I57" s="8">
        <f t="shared" ca="1" si="3"/>
        <v>500</v>
      </c>
      <c r="J57" s="8">
        <f t="shared" ca="1" si="4"/>
        <v>1000</v>
      </c>
      <c r="K57" s="9">
        <f t="shared" ca="1" si="5"/>
        <v>1521</v>
      </c>
      <c r="M57" s="10">
        <v>46</v>
      </c>
      <c r="N57" s="8" t="str">
        <f t="shared" ca="1" si="6"/>
        <v>a</v>
      </c>
      <c r="O57" s="8" t="str">
        <f t="shared" ca="1" si="7"/>
        <v>b</v>
      </c>
      <c r="P57" s="8" t="str">
        <f t="shared" ca="1" si="8"/>
        <v>e</v>
      </c>
      <c r="Q57" s="8" t="str">
        <f t="shared" ca="1" si="9"/>
        <v>a</v>
      </c>
    </row>
    <row r="58" spans="1:17" x14ac:dyDescent="0.2">
      <c r="A58" s="10">
        <v>47</v>
      </c>
      <c r="B58" s="8">
        <f t="array" aca="1" ref="B58" ca="1">IF(OR(COLUMN()-COLUMN($B$12)+1&gt;$C$6,ROW()-ROW($B$12)+1&gt;$C$7),"",SMALL(
ROW(INDIRECT("A1:A"&amp;$C$5)),
1+MOD(INT((ROW()-ROW($B$12))/B$9),$C$5)))</f>
        <v>1</v>
      </c>
      <c r="C58" s="8">
        <f t="array" aca="1" ref="C58" ca="1">IF(OR(COLUMN()-COLUMN($B$12)+1&gt;$C$6,ROW()-ROW($B$12)+1&gt;$C$7),"",SMALL(
ROW(INDIRECT("A1:A"&amp;$C$5)),
1+MOD(INT((ROW()-ROW($B$12))/C$9),$C$5)))</f>
        <v>2</v>
      </c>
      <c r="D58" s="8">
        <f t="array" aca="1" ref="D58" ca="1">IF(OR(COLUMN()-COLUMN($B$12)+1&gt;$C$6,ROW()-ROW($B$12)+1&gt;$C$7),"",SMALL(
ROW(INDIRECT("A1:A"&amp;$C$5)),
1+MOD(INT((ROW()-ROW($B$12))/D$9),$C$5)))</f>
        <v>5</v>
      </c>
      <c r="E58" s="8">
        <f t="array" aca="1" ref="E58" ca="1">IF(OR(COLUMN()-COLUMN($B$12)+1&gt;$C$6,ROW()-ROW($B$12)+1&gt;$C$7),"",SMALL(
ROW(INDIRECT("A1:A"&amp;$C$5)),
1+MOD(INT((ROW()-ROW($B$12))/E$9),$C$5)))</f>
        <v>2</v>
      </c>
      <c r="G58" s="8">
        <f t="shared" ca="1" si="1"/>
        <v>1</v>
      </c>
      <c r="H58" s="8">
        <f t="shared" ca="1" si="2"/>
        <v>20</v>
      </c>
      <c r="I58" s="8">
        <f t="shared" ca="1" si="3"/>
        <v>500</v>
      </c>
      <c r="J58" s="8">
        <f t="shared" ca="1" si="4"/>
        <v>2000</v>
      </c>
      <c r="K58" s="9">
        <f t="shared" ca="1" si="5"/>
        <v>2521</v>
      </c>
      <c r="M58" s="10">
        <v>47</v>
      </c>
      <c r="N58" s="8" t="str">
        <f t="shared" ca="1" si="6"/>
        <v>a</v>
      </c>
      <c r="O58" s="8" t="str">
        <f t="shared" ca="1" si="7"/>
        <v>b</v>
      </c>
      <c r="P58" s="8" t="str">
        <f t="shared" ca="1" si="8"/>
        <v>e</v>
      </c>
      <c r="Q58" s="8" t="str">
        <f t="shared" ca="1" si="9"/>
        <v>b</v>
      </c>
    </row>
    <row r="59" spans="1:17" x14ac:dyDescent="0.2">
      <c r="A59" s="10">
        <v>48</v>
      </c>
      <c r="B59" s="8">
        <f t="array" aca="1" ref="B59" ca="1">IF(OR(COLUMN()-COLUMN($B$12)+1&gt;$C$6,ROW()-ROW($B$12)+1&gt;$C$7),"",SMALL(
ROW(INDIRECT("A1:A"&amp;$C$5)),
1+MOD(INT((ROW()-ROW($B$12))/B$9),$C$5)))</f>
        <v>1</v>
      </c>
      <c r="C59" s="8">
        <f t="array" aca="1" ref="C59" ca="1">IF(OR(COLUMN()-COLUMN($B$12)+1&gt;$C$6,ROW()-ROW($B$12)+1&gt;$C$7),"",SMALL(
ROW(INDIRECT("A1:A"&amp;$C$5)),
1+MOD(INT((ROW()-ROW($B$12))/C$9),$C$5)))</f>
        <v>2</v>
      </c>
      <c r="D59" s="8">
        <f t="array" aca="1" ref="D59" ca="1">IF(OR(COLUMN()-COLUMN($B$12)+1&gt;$C$6,ROW()-ROW($B$12)+1&gt;$C$7),"",SMALL(
ROW(INDIRECT("A1:A"&amp;$C$5)),
1+MOD(INT((ROW()-ROW($B$12))/D$9),$C$5)))</f>
        <v>5</v>
      </c>
      <c r="E59" s="8">
        <f t="array" aca="1" ref="E59" ca="1">IF(OR(COLUMN()-COLUMN($B$12)+1&gt;$C$6,ROW()-ROW($B$12)+1&gt;$C$7),"",SMALL(
ROW(INDIRECT("A1:A"&amp;$C$5)),
1+MOD(INT((ROW()-ROW($B$12))/E$9),$C$5)))</f>
        <v>3</v>
      </c>
      <c r="G59" s="8">
        <f t="shared" ca="1" si="1"/>
        <v>1</v>
      </c>
      <c r="H59" s="8">
        <f t="shared" ca="1" si="2"/>
        <v>20</v>
      </c>
      <c r="I59" s="8">
        <f t="shared" ca="1" si="3"/>
        <v>500</v>
      </c>
      <c r="J59" s="8">
        <f t="shared" ca="1" si="4"/>
        <v>3000</v>
      </c>
      <c r="K59" s="9">
        <f t="shared" ca="1" si="5"/>
        <v>3521</v>
      </c>
      <c r="M59" s="10">
        <v>48</v>
      </c>
      <c r="N59" s="8" t="str">
        <f t="shared" ca="1" si="6"/>
        <v>a</v>
      </c>
      <c r="O59" s="8" t="str">
        <f t="shared" ca="1" si="7"/>
        <v>b</v>
      </c>
      <c r="P59" s="8" t="str">
        <f t="shared" ca="1" si="8"/>
        <v>e</v>
      </c>
      <c r="Q59" s="8" t="str">
        <f t="shared" ca="1" si="9"/>
        <v>c</v>
      </c>
    </row>
    <row r="60" spans="1:17" x14ac:dyDescent="0.2">
      <c r="A60" s="10">
        <v>49</v>
      </c>
      <c r="B60" s="8">
        <f t="array" aca="1" ref="B60" ca="1">IF(OR(COLUMN()-COLUMN($B$12)+1&gt;$C$6,ROW()-ROW($B$12)+1&gt;$C$7),"",SMALL(
ROW(INDIRECT("A1:A"&amp;$C$5)),
1+MOD(INT((ROW()-ROW($B$12))/B$9),$C$5)))</f>
        <v>1</v>
      </c>
      <c r="C60" s="8">
        <f t="array" aca="1" ref="C60" ca="1">IF(OR(COLUMN()-COLUMN($B$12)+1&gt;$C$6,ROW()-ROW($B$12)+1&gt;$C$7),"",SMALL(
ROW(INDIRECT("A1:A"&amp;$C$5)),
1+MOD(INT((ROW()-ROW($B$12))/C$9),$C$5)))</f>
        <v>2</v>
      </c>
      <c r="D60" s="8">
        <f t="array" aca="1" ref="D60" ca="1">IF(OR(COLUMN()-COLUMN($B$12)+1&gt;$C$6,ROW()-ROW($B$12)+1&gt;$C$7),"",SMALL(
ROW(INDIRECT("A1:A"&amp;$C$5)),
1+MOD(INT((ROW()-ROW($B$12))/D$9),$C$5)))</f>
        <v>5</v>
      </c>
      <c r="E60" s="8">
        <f t="array" aca="1" ref="E60" ca="1">IF(OR(COLUMN()-COLUMN($B$12)+1&gt;$C$6,ROW()-ROW($B$12)+1&gt;$C$7),"",SMALL(
ROW(INDIRECT("A1:A"&amp;$C$5)),
1+MOD(INT((ROW()-ROW($B$12))/E$9),$C$5)))</f>
        <v>4</v>
      </c>
      <c r="G60" s="8">
        <f t="shared" ca="1" si="1"/>
        <v>1</v>
      </c>
      <c r="H60" s="8">
        <f t="shared" ca="1" si="2"/>
        <v>20</v>
      </c>
      <c r="I60" s="8">
        <f t="shared" ca="1" si="3"/>
        <v>500</v>
      </c>
      <c r="J60" s="8">
        <f t="shared" ca="1" si="4"/>
        <v>4000</v>
      </c>
      <c r="K60" s="9">
        <f t="shared" ca="1" si="5"/>
        <v>4521</v>
      </c>
      <c r="M60" s="10">
        <v>49</v>
      </c>
      <c r="N60" s="8" t="str">
        <f t="shared" ca="1" si="6"/>
        <v>a</v>
      </c>
      <c r="O60" s="8" t="str">
        <f t="shared" ca="1" si="7"/>
        <v>b</v>
      </c>
      <c r="P60" s="8" t="str">
        <f t="shared" ca="1" si="8"/>
        <v>e</v>
      </c>
      <c r="Q60" s="8" t="str">
        <f t="shared" ca="1" si="9"/>
        <v>d</v>
      </c>
    </row>
    <row r="61" spans="1:17" x14ac:dyDescent="0.2">
      <c r="A61" s="10">
        <v>50</v>
      </c>
      <c r="B61" s="8">
        <f t="array" aca="1" ref="B61" ca="1">IF(OR(COLUMN()-COLUMN($B$12)+1&gt;$C$6,ROW()-ROW($B$12)+1&gt;$C$7),"",SMALL(
ROW(INDIRECT("A1:A"&amp;$C$5)),
1+MOD(INT((ROW()-ROW($B$12))/B$9),$C$5)))</f>
        <v>1</v>
      </c>
      <c r="C61" s="8">
        <f t="array" aca="1" ref="C61" ca="1">IF(OR(COLUMN()-COLUMN($B$12)+1&gt;$C$6,ROW()-ROW($B$12)+1&gt;$C$7),"",SMALL(
ROW(INDIRECT("A1:A"&amp;$C$5)),
1+MOD(INT((ROW()-ROW($B$12))/C$9),$C$5)))</f>
        <v>2</v>
      </c>
      <c r="D61" s="8">
        <f t="array" aca="1" ref="D61" ca="1">IF(OR(COLUMN()-COLUMN($B$12)+1&gt;$C$6,ROW()-ROW($B$12)+1&gt;$C$7),"",SMALL(
ROW(INDIRECT("A1:A"&amp;$C$5)),
1+MOD(INT((ROW()-ROW($B$12))/D$9),$C$5)))</f>
        <v>5</v>
      </c>
      <c r="E61" s="8">
        <f t="array" aca="1" ref="E61" ca="1">IF(OR(COLUMN()-COLUMN($B$12)+1&gt;$C$6,ROW()-ROW($B$12)+1&gt;$C$7),"",SMALL(
ROW(INDIRECT("A1:A"&amp;$C$5)),
1+MOD(INT((ROW()-ROW($B$12))/E$9),$C$5)))</f>
        <v>5</v>
      </c>
      <c r="G61" s="8">
        <f t="shared" ca="1" si="1"/>
        <v>1</v>
      </c>
      <c r="H61" s="8">
        <f t="shared" ca="1" si="2"/>
        <v>20</v>
      </c>
      <c r="I61" s="8">
        <f t="shared" ca="1" si="3"/>
        <v>500</v>
      </c>
      <c r="J61" s="8">
        <f t="shared" ca="1" si="4"/>
        <v>5000</v>
      </c>
      <c r="K61" s="9">
        <f t="shared" ca="1" si="5"/>
        <v>5521</v>
      </c>
      <c r="M61" s="10">
        <v>50</v>
      </c>
      <c r="N61" s="8" t="str">
        <f t="shared" ca="1" si="6"/>
        <v>a</v>
      </c>
      <c r="O61" s="8" t="str">
        <f t="shared" ca="1" si="7"/>
        <v>b</v>
      </c>
      <c r="P61" s="8" t="str">
        <f t="shared" ca="1" si="8"/>
        <v>e</v>
      </c>
      <c r="Q61" s="8" t="str">
        <f t="shared" ca="1" si="9"/>
        <v>e</v>
      </c>
    </row>
    <row r="62" spans="1:17" x14ac:dyDescent="0.2">
      <c r="A62" s="10">
        <v>51</v>
      </c>
      <c r="B62" s="8">
        <f t="array" aca="1" ref="B62" ca="1">IF(OR(COLUMN()-COLUMN($B$12)+1&gt;$C$6,ROW()-ROW($B$12)+1&gt;$C$7),"",SMALL(
ROW(INDIRECT("A1:A"&amp;$C$5)),
1+MOD(INT((ROW()-ROW($B$12))/B$9),$C$5)))</f>
        <v>1</v>
      </c>
      <c r="C62" s="8">
        <f t="array" aca="1" ref="C62" ca="1">IF(OR(COLUMN()-COLUMN($B$12)+1&gt;$C$6,ROW()-ROW($B$12)+1&gt;$C$7),"",SMALL(
ROW(INDIRECT("A1:A"&amp;$C$5)),
1+MOD(INT((ROW()-ROW($B$12))/C$9),$C$5)))</f>
        <v>3</v>
      </c>
      <c r="D62" s="8">
        <f t="array" aca="1" ref="D62" ca="1">IF(OR(COLUMN()-COLUMN($B$12)+1&gt;$C$6,ROW()-ROW($B$12)+1&gt;$C$7),"",SMALL(
ROW(INDIRECT("A1:A"&amp;$C$5)),
1+MOD(INT((ROW()-ROW($B$12))/D$9),$C$5)))</f>
        <v>1</v>
      </c>
      <c r="E62" s="8">
        <f t="array" aca="1" ref="E62" ca="1">IF(OR(COLUMN()-COLUMN($B$12)+1&gt;$C$6,ROW()-ROW($B$12)+1&gt;$C$7),"",SMALL(
ROW(INDIRECT("A1:A"&amp;$C$5)),
1+MOD(INT((ROW()-ROW($B$12))/E$9),$C$5)))</f>
        <v>1</v>
      </c>
      <c r="G62" s="8">
        <f t="shared" ca="1" si="1"/>
        <v>1</v>
      </c>
      <c r="H62" s="8">
        <f t="shared" ca="1" si="2"/>
        <v>30</v>
      </c>
      <c r="I62" s="8">
        <f t="shared" ca="1" si="3"/>
        <v>100</v>
      </c>
      <c r="J62" s="8">
        <f t="shared" ca="1" si="4"/>
        <v>1000</v>
      </c>
      <c r="K62" s="9">
        <f t="shared" ca="1" si="5"/>
        <v>1131</v>
      </c>
      <c r="M62" s="10">
        <v>51</v>
      </c>
      <c r="N62" s="8" t="str">
        <f t="shared" ca="1" si="6"/>
        <v>a</v>
      </c>
      <c r="O62" s="8" t="str">
        <f t="shared" ca="1" si="7"/>
        <v>c</v>
      </c>
      <c r="P62" s="8" t="str">
        <f t="shared" ca="1" si="8"/>
        <v>a</v>
      </c>
      <c r="Q62" s="8" t="str">
        <f t="shared" ca="1" si="9"/>
        <v>a</v>
      </c>
    </row>
    <row r="63" spans="1:17" x14ac:dyDescent="0.2">
      <c r="A63" s="10">
        <v>52</v>
      </c>
      <c r="B63" s="8">
        <f t="array" aca="1" ref="B63" ca="1">IF(OR(COLUMN()-COLUMN($B$12)+1&gt;$C$6,ROW()-ROW($B$12)+1&gt;$C$7),"",SMALL(
ROW(INDIRECT("A1:A"&amp;$C$5)),
1+MOD(INT((ROW()-ROW($B$12))/B$9),$C$5)))</f>
        <v>1</v>
      </c>
      <c r="C63" s="8">
        <f t="array" aca="1" ref="C63" ca="1">IF(OR(COLUMN()-COLUMN($B$12)+1&gt;$C$6,ROW()-ROW($B$12)+1&gt;$C$7),"",SMALL(
ROW(INDIRECT("A1:A"&amp;$C$5)),
1+MOD(INT((ROW()-ROW($B$12))/C$9),$C$5)))</f>
        <v>3</v>
      </c>
      <c r="D63" s="8">
        <f t="array" aca="1" ref="D63" ca="1">IF(OR(COLUMN()-COLUMN($B$12)+1&gt;$C$6,ROW()-ROW($B$12)+1&gt;$C$7),"",SMALL(
ROW(INDIRECT("A1:A"&amp;$C$5)),
1+MOD(INT((ROW()-ROW($B$12))/D$9),$C$5)))</f>
        <v>1</v>
      </c>
      <c r="E63" s="8">
        <f t="array" aca="1" ref="E63" ca="1">IF(OR(COLUMN()-COLUMN($B$12)+1&gt;$C$6,ROW()-ROW($B$12)+1&gt;$C$7),"",SMALL(
ROW(INDIRECT("A1:A"&amp;$C$5)),
1+MOD(INT((ROW()-ROW($B$12))/E$9),$C$5)))</f>
        <v>2</v>
      </c>
      <c r="G63" s="8">
        <f t="shared" ca="1" si="1"/>
        <v>1</v>
      </c>
      <c r="H63" s="8">
        <f t="shared" ca="1" si="2"/>
        <v>30</v>
      </c>
      <c r="I63" s="8">
        <f t="shared" ca="1" si="3"/>
        <v>100</v>
      </c>
      <c r="J63" s="8">
        <f t="shared" ca="1" si="4"/>
        <v>2000</v>
      </c>
      <c r="K63" s="9">
        <f t="shared" ca="1" si="5"/>
        <v>2131</v>
      </c>
      <c r="M63" s="10">
        <v>52</v>
      </c>
      <c r="N63" s="8" t="str">
        <f t="shared" ca="1" si="6"/>
        <v>a</v>
      </c>
      <c r="O63" s="8" t="str">
        <f t="shared" ca="1" si="7"/>
        <v>c</v>
      </c>
      <c r="P63" s="8" t="str">
        <f t="shared" ca="1" si="8"/>
        <v>a</v>
      </c>
      <c r="Q63" s="8" t="str">
        <f t="shared" ca="1" si="9"/>
        <v>b</v>
      </c>
    </row>
    <row r="64" spans="1:17" x14ac:dyDescent="0.2">
      <c r="A64" s="10">
        <v>53</v>
      </c>
      <c r="B64" s="8">
        <f t="array" aca="1" ref="B64" ca="1">IF(OR(COLUMN()-COLUMN($B$12)+1&gt;$C$6,ROW()-ROW($B$12)+1&gt;$C$7),"",SMALL(
ROW(INDIRECT("A1:A"&amp;$C$5)),
1+MOD(INT((ROW()-ROW($B$12))/B$9),$C$5)))</f>
        <v>1</v>
      </c>
      <c r="C64" s="8">
        <f t="array" aca="1" ref="C64" ca="1">IF(OR(COLUMN()-COLUMN($B$12)+1&gt;$C$6,ROW()-ROW($B$12)+1&gt;$C$7),"",SMALL(
ROW(INDIRECT("A1:A"&amp;$C$5)),
1+MOD(INT((ROW()-ROW($B$12))/C$9),$C$5)))</f>
        <v>3</v>
      </c>
      <c r="D64" s="8">
        <f t="array" aca="1" ref="D64" ca="1">IF(OR(COLUMN()-COLUMN($B$12)+1&gt;$C$6,ROW()-ROW($B$12)+1&gt;$C$7),"",SMALL(
ROW(INDIRECT("A1:A"&amp;$C$5)),
1+MOD(INT((ROW()-ROW($B$12))/D$9),$C$5)))</f>
        <v>1</v>
      </c>
      <c r="E64" s="8">
        <f t="array" aca="1" ref="E64" ca="1">IF(OR(COLUMN()-COLUMN($B$12)+1&gt;$C$6,ROW()-ROW($B$12)+1&gt;$C$7),"",SMALL(
ROW(INDIRECT("A1:A"&amp;$C$5)),
1+MOD(INT((ROW()-ROW($B$12))/E$9),$C$5)))</f>
        <v>3</v>
      </c>
      <c r="G64" s="8">
        <f t="shared" ca="1" si="1"/>
        <v>1</v>
      </c>
      <c r="H64" s="8">
        <f t="shared" ca="1" si="2"/>
        <v>30</v>
      </c>
      <c r="I64" s="8">
        <f t="shared" ca="1" si="3"/>
        <v>100</v>
      </c>
      <c r="J64" s="8">
        <f t="shared" ca="1" si="4"/>
        <v>3000</v>
      </c>
      <c r="K64" s="9">
        <f t="shared" ca="1" si="5"/>
        <v>3131</v>
      </c>
      <c r="M64" s="10">
        <v>53</v>
      </c>
      <c r="N64" s="8" t="str">
        <f t="shared" ca="1" si="6"/>
        <v>a</v>
      </c>
      <c r="O64" s="8" t="str">
        <f t="shared" ca="1" si="7"/>
        <v>c</v>
      </c>
      <c r="P64" s="8" t="str">
        <f t="shared" ca="1" si="8"/>
        <v>a</v>
      </c>
      <c r="Q64" s="8" t="str">
        <f t="shared" ca="1" si="9"/>
        <v>c</v>
      </c>
    </row>
    <row r="65" spans="1:17" x14ac:dyDescent="0.2">
      <c r="A65" s="10">
        <v>54</v>
      </c>
      <c r="B65" s="8">
        <f t="array" aca="1" ref="B65" ca="1">IF(OR(COLUMN()-COLUMN($B$12)+1&gt;$C$6,ROW()-ROW($B$12)+1&gt;$C$7),"",SMALL(
ROW(INDIRECT("A1:A"&amp;$C$5)),
1+MOD(INT((ROW()-ROW($B$12))/B$9),$C$5)))</f>
        <v>1</v>
      </c>
      <c r="C65" s="8">
        <f t="array" aca="1" ref="C65" ca="1">IF(OR(COLUMN()-COLUMN($B$12)+1&gt;$C$6,ROW()-ROW($B$12)+1&gt;$C$7),"",SMALL(
ROW(INDIRECT("A1:A"&amp;$C$5)),
1+MOD(INT((ROW()-ROW($B$12))/C$9),$C$5)))</f>
        <v>3</v>
      </c>
      <c r="D65" s="8">
        <f t="array" aca="1" ref="D65" ca="1">IF(OR(COLUMN()-COLUMN($B$12)+1&gt;$C$6,ROW()-ROW($B$12)+1&gt;$C$7),"",SMALL(
ROW(INDIRECT("A1:A"&amp;$C$5)),
1+MOD(INT((ROW()-ROW($B$12))/D$9),$C$5)))</f>
        <v>1</v>
      </c>
      <c r="E65" s="8">
        <f t="array" aca="1" ref="E65" ca="1">IF(OR(COLUMN()-COLUMN($B$12)+1&gt;$C$6,ROW()-ROW($B$12)+1&gt;$C$7),"",SMALL(
ROW(INDIRECT("A1:A"&amp;$C$5)),
1+MOD(INT((ROW()-ROW($B$12))/E$9),$C$5)))</f>
        <v>4</v>
      </c>
      <c r="G65" s="8">
        <f t="shared" ca="1" si="1"/>
        <v>1</v>
      </c>
      <c r="H65" s="8">
        <f t="shared" ca="1" si="2"/>
        <v>30</v>
      </c>
      <c r="I65" s="8">
        <f t="shared" ca="1" si="3"/>
        <v>100</v>
      </c>
      <c r="J65" s="8">
        <f t="shared" ca="1" si="4"/>
        <v>4000</v>
      </c>
      <c r="K65" s="9">
        <f t="shared" ca="1" si="5"/>
        <v>4131</v>
      </c>
      <c r="M65" s="10">
        <v>54</v>
      </c>
      <c r="N65" s="8" t="str">
        <f t="shared" ca="1" si="6"/>
        <v>a</v>
      </c>
      <c r="O65" s="8" t="str">
        <f t="shared" ca="1" si="7"/>
        <v>c</v>
      </c>
      <c r="P65" s="8" t="str">
        <f t="shared" ca="1" si="8"/>
        <v>a</v>
      </c>
      <c r="Q65" s="8" t="str">
        <f t="shared" ca="1" si="9"/>
        <v>d</v>
      </c>
    </row>
    <row r="66" spans="1:17" x14ac:dyDescent="0.2">
      <c r="A66" s="10">
        <v>55</v>
      </c>
      <c r="B66" s="8">
        <f t="array" aca="1" ref="B66" ca="1">IF(OR(COLUMN()-COLUMN($B$12)+1&gt;$C$6,ROW()-ROW($B$12)+1&gt;$C$7),"",SMALL(
ROW(INDIRECT("A1:A"&amp;$C$5)),
1+MOD(INT((ROW()-ROW($B$12))/B$9),$C$5)))</f>
        <v>1</v>
      </c>
      <c r="C66" s="8">
        <f t="array" aca="1" ref="C66" ca="1">IF(OR(COLUMN()-COLUMN($B$12)+1&gt;$C$6,ROW()-ROW($B$12)+1&gt;$C$7),"",SMALL(
ROW(INDIRECT("A1:A"&amp;$C$5)),
1+MOD(INT((ROW()-ROW($B$12))/C$9),$C$5)))</f>
        <v>3</v>
      </c>
      <c r="D66" s="8">
        <f t="array" aca="1" ref="D66" ca="1">IF(OR(COLUMN()-COLUMN($B$12)+1&gt;$C$6,ROW()-ROW($B$12)+1&gt;$C$7),"",SMALL(
ROW(INDIRECT("A1:A"&amp;$C$5)),
1+MOD(INT((ROW()-ROW($B$12))/D$9),$C$5)))</f>
        <v>1</v>
      </c>
      <c r="E66" s="8">
        <f t="array" aca="1" ref="E66" ca="1">IF(OR(COLUMN()-COLUMN($B$12)+1&gt;$C$6,ROW()-ROW($B$12)+1&gt;$C$7),"",SMALL(
ROW(INDIRECT("A1:A"&amp;$C$5)),
1+MOD(INT((ROW()-ROW($B$12))/E$9),$C$5)))</f>
        <v>5</v>
      </c>
      <c r="G66" s="8">
        <f t="shared" ca="1" si="1"/>
        <v>1</v>
      </c>
      <c r="H66" s="8">
        <f t="shared" ca="1" si="2"/>
        <v>30</v>
      </c>
      <c r="I66" s="8">
        <f t="shared" ca="1" si="3"/>
        <v>100</v>
      </c>
      <c r="J66" s="8">
        <f t="shared" ca="1" si="4"/>
        <v>5000</v>
      </c>
      <c r="K66" s="9">
        <f t="shared" ca="1" si="5"/>
        <v>5131</v>
      </c>
      <c r="M66" s="10">
        <v>55</v>
      </c>
      <c r="N66" s="8" t="str">
        <f t="shared" ca="1" si="6"/>
        <v>a</v>
      </c>
      <c r="O66" s="8" t="str">
        <f t="shared" ca="1" si="7"/>
        <v>c</v>
      </c>
      <c r="P66" s="8" t="str">
        <f t="shared" ca="1" si="8"/>
        <v>a</v>
      </c>
      <c r="Q66" s="8" t="str">
        <f t="shared" ca="1" si="9"/>
        <v>e</v>
      </c>
    </row>
    <row r="67" spans="1:17" x14ac:dyDescent="0.2">
      <c r="A67" s="10">
        <v>56</v>
      </c>
      <c r="B67" s="8">
        <f t="array" aca="1" ref="B67" ca="1">IF(OR(COLUMN()-COLUMN($B$12)+1&gt;$C$6,ROW()-ROW($B$12)+1&gt;$C$7),"",SMALL(
ROW(INDIRECT("A1:A"&amp;$C$5)),
1+MOD(INT((ROW()-ROW($B$12))/B$9),$C$5)))</f>
        <v>1</v>
      </c>
      <c r="C67" s="8">
        <f t="array" aca="1" ref="C67" ca="1">IF(OR(COLUMN()-COLUMN($B$12)+1&gt;$C$6,ROW()-ROW($B$12)+1&gt;$C$7),"",SMALL(
ROW(INDIRECT("A1:A"&amp;$C$5)),
1+MOD(INT((ROW()-ROW($B$12))/C$9),$C$5)))</f>
        <v>3</v>
      </c>
      <c r="D67" s="8">
        <f t="array" aca="1" ref="D67" ca="1">IF(OR(COLUMN()-COLUMN($B$12)+1&gt;$C$6,ROW()-ROW($B$12)+1&gt;$C$7),"",SMALL(
ROW(INDIRECT("A1:A"&amp;$C$5)),
1+MOD(INT((ROW()-ROW($B$12))/D$9),$C$5)))</f>
        <v>2</v>
      </c>
      <c r="E67" s="8">
        <f t="array" aca="1" ref="E67" ca="1">IF(OR(COLUMN()-COLUMN($B$12)+1&gt;$C$6,ROW()-ROW($B$12)+1&gt;$C$7),"",SMALL(
ROW(INDIRECT("A1:A"&amp;$C$5)),
1+MOD(INT((ROW()-ROW($B$12))/E$9),$C$5)))</f>
        <v>1</v>
      </c>
      <c r="G67" s="8">
        <f t="shared" ca="1" si="1"/>
        <v>1</v>
      </c>
      <c r="H67" s="8">
        <f t="shared" ca="1" si="2"/>
        <v>30</v>
      </c>
      <c r="I67" s="8">
        <f t="shared" ca="1" si="3"/>
        <v>200</v>
      </c>
      <c r="J67" s="8">
        <f t="shared" ca="1" si="4"/>
        <v>1000</v>
      </c>
      <c r="K67" s="9">
        <f t="shared" ca="1" si="5"/>
        <v>1231</v>
      </c>
      <c r="M67" s="10">
        <v>56</v>
      </c>
      <c r="N67" s="8" t="str">
        <f t="shared" ca="1" si="6"/>
        <v>a</v>
      </c>
      <c r="O67" s="8" t="str">
        <f t="shared" ca="1" si="7"/>
        <v>c</v>
      </c>
      <c r="P67" s="8" t="str">
        <f t="shared" ca="1" si="8"/>
        <v>b</v>
      </c>
      <c r="Q67" s="8" t="str">
        <f t="shared" ca="1" si="9"/>
        <v>a</v>
      </c>
    </row>
    <row r="68" spans="1:17" x14ac:dyDescent="0.2">
      <c r="A68" s="10">
        <v>57</v>
      </c>
      <c r="B68" s="8">
        <f t="array" aca="1" ref="B68" ca="1">IF(OR(COLUMN()-COLUMN($B$12)+1&gt;$C$6,ROW()-ROW($B$12)+1&gt;$C$7),"",SMALL(
ROW(INDIRECT("A1:A"&amp;$C$5)),
1+MOD(INT((ROW()-ROW($B$12))/B$9),$C$5)))</f>
        <v>1</v>
      </c>
      <c r="C68" s="8">
        <f t="array" aca="1" ref="C68" ca="1">IF(OR(COLUMN()-COLUMN($B$12)+1&gt;$C$6,ROW()-ROW($B$12)+1&gt;$C$7),"",SMALL(
ROW(INDIRECT("A1:A"&amp;$C$5)),
1+MOD(INT((ROW()-ROW($B$12))/C$9),$C$5)))</f>
        <v>3</v>
      </c>
      <c r="D68" s="8">
        <f t="array" aca="1" ref="D68" ca="1">IF(OR(COLUMN()-COLUMN($B$12)+1&gt;$C$6,ROW()-ROW($B$12)+1&gt;$C$7),"",SMALL(
ROW(INDIRECT("A1:A"&amp;$C$5)),
1+MOD(INT((ROW()-ROW($B$12))/D$9),$C$5)))</f>
        <v>2</v>
      </c>
      <c r="E68" s="8">
        <f t="array" aca="1" ref="E68" ca="1">IF(OR(COLUMN()-COLUMN($B$12)+1&gt;$C$6,ROW()-ROW($B$12)+1&gt;$C$7),"",SMALL(
ROW(INDIRECT("A1:A"&amp;$C$5)),
1+MOD(INT((ROW()-ROW($B$12))/E$9),$C$5)))</f>
        <v>2</v>
      </c>
      <c r="G68" s="8">
        <f t="shared" ca="1" si="1"/>
        <v>1</v>
      </c>
      <c r="H68" s="8">
        <f t="shared" ca="1" si="2"/>
        <v>30</v>
      </c>
      <c r="I68" s="8">
        <f t="shared" ca="1" si="3"/>
        <v>200</v>
      </c>
      <c r="J68" s="8">
        <f t="shared" ca="1" si="4"/>
        <v>2000</v>
      </c>
      <c r="K68" s="9">
        <f t="shared" ca="1" si="5"/>
        <v>2231</v>
      </c>
      <c r="M68" s="10">
        <v>57</v>
      </c>
      <c r="N68" s="8" t="str">
        <f t="shared" ca="1" si="6"/>
        <v>a</v>
      </c>
      <c r="O68" s="8" t="str">
        <f t="shared" ca="1" si="7"/>
        <v>c</v>
      </c>
      <c r="P68" s="8" t="str">
        <f t="shared" ca="1" si="8"/>
        <v>b</v>
      </c>
      <c r="Q68" s="8" t="str">
        <f t="shared" ca="1" si="9"/>
        <v>b</v>
      </c>
    </row>
    <row r="69" spans="1:17" x14ac:dyDescent="0.2">
      <c r="A69" s="10">
        <v>58</v>
      </c>
      <c r="B69" s="8">
        <f t="array" aca="1" ref="B69" ca="1">IF(OR(COLUMN()-COLUMN($B$12)+1&gt;$C$6,ROW()-ROW($B$12)+1&gt;$C$7),"",SMALL(
ROW(INDIRECT("A1:A"&amp;$C$5)),
1+MOD(INT((ROW()-ROW($B$12))/B$9),$C$5)))</f>
        <v>1</v>
      </c>
      <c r="C69" s="8">
        <f t="array" aca="1" ref="C69" ca="1">IF(OR(COLUMN()-COLUMN($B$12)+1&gt;$C$6,ROW()-ROW($B$12)+1&gt;$C$7),"",SMALL(
ROW(INDIRECT("A1:A"&amp;$C$5)),
1+MOD(INT((ROW()-ROW($B$12))/C$9),$C$5)))</f>
        <v>3</v>
      </c>
      <c r="D69" s="8">
        <f t="array" aca="1" ref="D69" ca="1">IF(OR(COLUMN()-COLUMN($B$12)+1&gt;$C$6,ROW()-ROW($B$12)+1&gt;$C$7),"",SMALL(
ROW(INDIRECT("A1:A"&amp;$C$5)),
1+MOD(INT((ROW()-ROW($B$12))/D$9),$C$5)))</f>
        <v>2</v>
      </c>
      <c r="E69" s="8">
        <f t="array" aca="1" ref="E69" ca="1">IF(OR(COLUMN()-COLUMN($B$12)+1&gt;$C$6,ROW()-ROW($B$12)+1&gt;$C$7),"",SMALL(
ROW(INDIRECT("A1:A"&amp;$C$5)),
1+MOD(INT((ROW()-ROW($B$12))/E$9),$C$5)))</f>
        <v>3</v>
      </c>
      <c r="G69" s="8">
        <f t="shared" ca="1" si="1"/>
        <v>1</v>
      </c>
      <c r="H69" s="8">
        <f t="shared" ca="1" si="2"/>
        <v>30</v>
      </c>
      <c r="I69" s="8">
        <f t="shared" ca="1" si="3"/>
        <v>200</v>
      </c>
      <c r="J69" s="8">
        <f t="shared" ca="1" si="4"/>
        <v>3000</v>
      </c>
      <c r="K69" s="9">
        <f t="shared" ca="1" si="5"/>
        <v>3231</v>
      </c>
      <c r="M69" s="10">
        <v>58</v>
      </c>
      <c r="N69" s="8" t="str">
        <f t="shared" ca="1" si="6"/>
        <v>a</v>
      </c>
      <c r="O69" s="8" t="str">
        <f t="shared" ca="1" si="7"/>
        <v>c</v>
      </c>
      <c r="P69" s="8" t="str">
        <f t="shared" ca="1" si="8"/>
        <v>b</v>
      </c>
      <c r="Q69" s="8" t="str">
        <f t="shared" ca="1" si="9"/>
        <v>c</v>
      </c>
    </row>
    <row r="70" spans="1:17" x14ac:dyDescent="0.2">
      <c r="A70" s="10">
        <v>59</v>
      </c>
      <c r="B70" s="8">
        <f t="array" aca="1" ref="B70" ca="1">IF(OR(COLUMN()-COLUMN($B$12)+1&gt;$C$6,ROW()-ROW($B$12)+1&gt;$C$7),"",SMALL(
ROW(INDIRECT("A1:A"&amp;$C$5)),
1+MOD(INT((ROW()-ROW($B$12))/B$9),$C$5)))</f>
        <v>1</v>
      </c>
      <c r="C70" s="8">
        <f t="array" aca="1" ref="C70" ca="1">IF(OR(COLUMN()-COLUMN($B$12)+1&gt;$C$6,ROW()-ROW($B$12)+1&gt;$C$7),"",SMALL(
ROW(INDIRECT("A1:A"&amp;$C$5)),
1+MOD(INT((ROW()-ROW($B$12))/C$9),$C$5)))</f>
        <v>3</v>
      </c>
      <c r="D70" s="8">
        <f t="array" aca="1" ref="D70" ca="1">IF(OR(COLUMN()-COLUMN($B$12)+1&gt;$C$6,ROW()-ROW($B$12)+1&gt;$C$7),"",SMALL(
ROW(INDIRECT("A1:A"&amp;$C$5)),
1+MOD(INT((ROW()-ROW($B$12))/D$9),$C$5)))</f>
        <v>2</v>
      </c>
      <c r="E70" s="8">
        <f t="array" aca="1" ref="E70" ca="1">IF(OR(COLUMN()-COLUMN($B$12)+1&gt;$C$6,ROW()-ROW($B$12)+1&gt;$C$7),"",SMALL(
ROW(INDIRECT("A1:A"&amp;$C$5)),
1+MOD(INT((ROW()-ROW($B$12))/E$9),$C$5)))</f>
        <v>4</v>
      </c>
      <c r="G70" s="8">
        <f t="shared" ca="1" si="1"/>
        <v>1</v>
      </c>
      <c r="H70" s="8">
        <f t="shared" ca="1" si="2"/>
        <v>30</v>
      </c>
      <c r="I70" s="8">
        <f t="shared" ca="1" si="3"/>
        <v>200</v>
      </c>
      <c r="J70" s="8">
        <f t="shared" ca="1" si="4"/>
        <v>4000</v>
      </c>
      <c r="K70" s="9">
        <f t="shared" ca="1" si="5"/>
        <v>4231</v>
      </c>
      <c r="M70" s="10">
        <v>59</v>
      </c>
      <c r="N70" s="8" t="str">
        <f t="shared" ca="1" si="6"/>
        <v>a</v>
      </c>
      <c r="O70" s="8" t="str">
        <f t="shared" ca="1" si="7"/>
        <v>c</v>
      </c>
      <c r="P70" s="8" t="str">
        <f t="shared" ca="1" si="8"/>
        <v>b</v>
      </c>
      <c r="Q70" s="8" t="str">
        <f t="shared" ca="1" si="9"/>
        <v>d</v>
      </c>
    </row>
    <row r="71" spans="1:17" x14ac:dyDescent="0.2">
      <c r="A71" s="10">
        <v>60</v>
      </c>
      <c r="B71" s="8">
        <f t="array" aca="1" ref="B71" ca="1">IF(OR(COLUMN()-COLUMN($B$12)+1&gt;$C$6,ROW()-ROW($B$12)+1&gt;$C$7),"",SMALL(
ROW(INDIRECT("A1:A"&amp;$C$5)),
1+MOD(INT((ROW()-ROW($B$12))/B$9),$C$5)))</f>
        <v>1</v>
      </c>
      <c r="C71" s="8">
        <f t="array" aca="1" ref="C71" ca="1">IF(OR(COLUMN()-COLUMN($B$12)+1&gt;$C$6,ROW()-ROW($B$12)+1&gt;$C$7),"",SMALL(
ROW(INDIRECT("A1:A"&amp;$C$5)),
1+MOD(INT((ROW()-ROW($B$12))/C$9),$C$5)))</f>
        <v>3</v>
      </c>
      <c r="D71" s="8">
        <f t="array" aca="1" ref="D71" ca="1">IF(OR(COLUMN()-COLUMN($B$12)+1&gt;$C$6,ROW()-ROW($B$12)+1&gt;$C$7),"",SMALL(
ROW(INDIRECT("A1:A"&amp;$C$5)),
1+MOD(INT((ROW()-ROW($B$12))/D$9),$C$5)))</f>
        <v>2</v>
      </c>
      <c r="E71" s="8">
        <f t="array" aca="1" ref="E71" ca="1">IF(OR(COLUMN()-COLUMN($B$12)+1&gt;$C$6,ROW()-ROW($B$12)+1&gt;$C$7),"",SMALL(
ROW(INDIRECT("A1:A"&amp;$C$5)),
1+MOD(INT((ROW()-ROW($B$12))/E$9),$C$5)))</f>
        <v>5</v>
      </c>
      <c r="G71" s="8">
        <f t="shared" ca="1" si="1"/>
        <v>1</v>
      </c>
      <c r="H71" s="8">
        <f t="shared" ca="1" si="2"/>
        <v>30</v>
      </c>
      <c r="I71" s="8">
        <f t="shared" ca="1" si="3"/>
        <v>200</v>
      </c>
      <c r="J71" s="8">
        <f t="shared" ca="1" si="4"/>
        <v>5000</v>
      </c>
      <c r="K71" s="9">
        <f t="shared" ca="1" si="5"/>
        <v>5231</v>
      </c>
      <c r="M71" s="10">
        <v>60</v>
      </c>
      <c r="N71" s="8" t="str">
        <f t="shared" ca="1" si="6"/>
        <v>a</v>
      </c>
      <c r="O71" s="8" t="str">
        <f t="shared" ca="1" si="7"/>
        <v>c</v>
      </c>
      <c r="P71" s="8" t="str">
        <f t="shared" ca="1" si="8"/>
        <v>b</v>
      </c>
      <c r="Q71" s="8" t="str">
        <f t="shared" ca="1" si="9"/>
        <v>e</v>
      </c>
    </row>
    <row r="72" spans="1:17" x14ac:dyDescent="0.2">
      <c r="A72" s="10">
        <v>61</v>
      </c>
      <c r="B72" s="8">
        <f t="array" aca="1" ref="B72" ca="1">IF(OR(COLUMN()-COLUMN($B$12)+1&gt;$C$6,ROW()-ROW($B$12)+1&gt;$C$7),"",SMALL(
ROW(INDIRECT("A1:A"&amp;$C$5)),
1+MOD(INT((ROW()-ROW($B$12))/B$9),$C$5)))</f>
        <v>1</v>
      </c>
      <c r="C72" s="8">
        <f t="array" aca="1" ref="C72" ca="1">IF(OR(COLUMN()-COLUMN($B$12)+1&gt;$C$6,ROW()-ROW($B$12)+1&gt;$C$7),"",SMALL(
ROW(INDIRECT("A1:A"&amp;$C$5)),
1+MOD(INT((ROW()-ROW($B$12))/C$9),$C$5)))</f>
        <v>3</v>
      </c>
      <c r="D72" s="8">
        <f t="array" aca="1" ref="D72" ca="1">IF(OR(COLUMN()-COLUMN($B$12)+1&gt;$C$6,ROW()-ROW($B$12)+1&gt;$C$7),"",SMALL(
ROW(INDIRECT("A1:A"&amp;$C$5)),
1+MOD(INT((ROW()-ROW($B$12))/D$9),$C$5)))</f>
        <v>3</v>
      </c>
      <c r="E72" s="8">
        <f t="array" aca="1" ref="E72" ca="1">IF(OR(COLUMN()-COLUMN($B$12)+1&gt;$C$6,ROW()-ROW($B$12)+1&gt;$C$7),"",SMALL(
ROW(INDIRECT("A1:A"&amp;$C$5)),
1+MOD(INT((ROW()-ROW($B$12))/E$9),$C$5)))</f>
        <v>1</v>
      </c>
      <c r="G72" s="8">
        <f t="shared" ca="1" si="1"/>
        <v>1</v>
      </c>
      <c r="H72" s="8">
        <f t="shared" ca="1" si="2"/>
        <v>30</v>
      </c>
      <c r="I72" s="8">
        <f t="shared" ca="1" si="3"/>
        <v>300</v>
      </c>
      <c r="J72" s="8">
        <f t="shared" ca="1" si="4"/>
        <v>1000</v>
      </c>
      <c r="K72" s="9">
        <f t="shared" ca="1" si="5"/>
        <v>1331</v>
      </c>
      <c r="M72" s="10">
        <v>61</v>
      </c>
      <c r="N72" s="8" t="str">
        <f t="shared" ca="1" si="6"/>
        <v>a</v>
      </c>
      <c r="O72" s="8" t="str">
        <f t="shared" ca="1" si="7"/>
        <v>c</v>
      </c>
      <c r="P72" s="8" t="str">
        <f t="shared" ca="1" si="8"/>
        <v>c</v>
      </c>
      <c r="Q72" s="8" t="str">
        <f t="shared" ca="1" si="9"/>
        <v>a</v>
      </c>
    </row>
    <row r="73" spans="1:17" x14ac:dyDescent="0.2">
      <c r="A73" s="10">
        <v>62</v>
      </c>
      <c r="B73" s="8">
        <f t="array" aca="1" ref="B73" ca="1">IF(OR(COLUMN()-COLUMN($B$12)+1&gt;$C$6,ROW()-ROW($B$12)+1&gt;$C$7),"",SMALL(
ROW(INDIRECT("A1:A"&amp;$C$5)),
1+MOD(INT((ROW()-ROW($B$12))/B$9),$C$5)))</f>
        <v>1</v>
      </c>
      <c r="C73" s="8">
        <f t="array" aca="1" ref="C73" ca="1">IF(OR(COLUMN()-COLUMN($B$12)+1&gt;$C$6,ROW()-ROW($B$12)+1&gt;$C$7),"",SMALL(
ROW(INDIRECT("A1:A"&amp;$C$5)),
1+MOD(INT((ROW()-ROW($B$12))/C$9),$C$5)))</f>
        <v>3</v>
      </c>
      <c r="D73" s="8">
        <f t="array" aca="1" ref="D73" ca="1">IF(OR(COLUMN()-COLUMN($B$12)+1&gt;$C$6,ROW()-ROW($B$12)+1&gt;$C$7),"",SMALL(
ROW(INDIRECT("A1:A"&amp;$C$5)),
1+MOD(INT((ROW()-ROW($B$12))/D$9),$C$5)))</f>
        <v>3</v>
      </c>
      <c r="E73" s="8">
        <f t="array" aca="1" ref="E73" ca="1">IF(OR(COLUMN()-COLUMN($B$12)+1&gt;$C$6,ROW()-ROW($B$12)+1&gt;$C$7),"",SMALL(
ROW(INDIRECT("A1:A"&amp;$C$5)),
1+MOD(INT((ROW()-ROW($B$12))/E$9),$C$5)))</f>
        <v>2</v>
      </c>
      <c r="G73" s="8">
        <f t="shared" ca="1" si="1"/>
        <v>1</v>
      </c>
      <c r="H73" s="8">
        <f t="shared" ca="1" si="2"/>
        <v>30</v>
      </c>
      <c r="I73" s="8">
        <f t="shared" ca="1" si="3"/>
        <v>300</v>
      </c>
      <c r="J73" s="8">
        <f t="shared" ca="1" si="4"/>
        <v>2000</v>
      </c>
      <c r="K73" s="9">
        <f t="shared" ca="1" si="5"/>
        <v>2331</v>
      </c>
      <c r="M73" s="10">
        <v>62</v>
      </c>
      <c r="N73" s="8" t="str">
        <f t="shared" ca="1" si="6"/>
        <v>a</v>
      </c>
      <c r="O73" s="8" t="str">
        <f t="shared" ca="1" si="7"/>
        <v>c</v>
      </c>
      <c r="P73" s="8" t="str">
        <f t="shared" ca="1" si="8"/>
        <v>c</v>
      </c>
      <c r="Q73" s="8" t="str">
        <f t="shared" ca="1" si="9"/>
        <v>b</v>
      </c>
    </row>
    <row r="74" spans="1:17" x14ac:dyDescent="0.2">
      <c r="A74" s="10">
        <v>63</v>
      </c>
      <c r="B74" s="8">
        <f t="array" aca="1" ref="B74" ca="1">IF(OR(COLUMN()-COLUMN($B$12)+1&gt;$C$6,ROW()-ROW($B$12)+1&gt;$C$7),"",SMALL(
ROW(INDIRECT("A1:A"&amp;$C$5)),
1+MOD(INT((ROW()-ROW($B$12))/B$9),$C$5)))</f>
        <v>1</v>
      </c>
      <c r="C74" s="8">
        <f t="array" aca="1" ref="C74" ca="1">IF(OR(COLUMN()-COLUMN($B$12)+1&gt;$C$6,ROW()-ROW($B$12)+1&gt;$C$7),"",SMALL(
ROW(INDIRECT("A1:A"&amp;$C$5)),
1+MOD(INT((ROW()-ROW($B$12))/C$9),$C$5)))</f>
        <v>3</v>
      </c>
      <c r="D74" s="8">
        <f t="array" aca="1" ref="D74" ca="1">IF(OR(COLUMN()-COLUMN($B$12)+1&gt;$C$6,ROW()-ROW($B$12)+1&gt;$C$7),"",SMALL(
ROW(INDIRECT("A1:A"&amp;$C$5)),
1+MOD(INT((ROW()-ROW($B$12))/D$9),$C$5)))</f>
        <v>3</v>
      </c>
      <c r="E74" s="8">
        <f t="array" aca="1" ref="E74" ca="1">IF(OR(COLUMN()-COLUMN($B$12)+1&gt;$C$6,ROW()-ROW($B$12)+1&gt;$C$7),"",SMALL(
ROW(INDIRECT("A1:A"&amp;$C$5)),
1+MOD(INT((ROW()-ROW($B$12))/E$9),$C$5)))</f>
        <v>3</v>
      </c>
      <c r="G74" s="8">
        <f t="shared" ca="1" si="1"/>
        <v>1</v>
      </c>
      <c r="H74" s="8">
        <f t="shared" ca="1" si="2"/>
        <v>30</v>
      </c>
      <c r="I74" s="8">
        <f t="shared" ca="1" si="3"/>
        <v>300</v>
      </c>
      <c r="J74" s="8">
        <f t="shared" ca="1" si="4"/>
        <v>3000</v>
      </c>
      <c r="K74" s="9">
        <f t="shared" ca="1" si="5"/>
        <v>3331</v>
      </c>
      <c r="M74" s="10">
        <v>63</v>
      </c>
      <c r="N74" s="8" t="str">
        <f t="shared" ca="1" si="6"/>
        <v>a</v>
      </c>
      <c r="O74" s="8" t="str">
        <f t="shared" ca="1" si="7"/>
        <v>c</v>
      </c>
      <c r="P74" s="8" t="str">
        <f t="shared" ca="1" si="8"/>
        <v>c</v>
      </c>
      <c r="Q74" s="8" t="str">
        <f t="shared" ca="1" si="9"/>
        <v>c</v>
      </c>
    </row>
    <row r="75" spans="1:17" x14ac:dyDescent="0.2">
      <c r="A75" s="10">
        <v>64</v>
      </c>
      <c r="B75" s="8">
        <f t="array" aca="1" ref="B75" ca="1">IF(OR(COLUMN()-COLUMN($B$12)+1&gt;$C$6,ROW()-ROW($B$12)+1&gt;$C$7),"",SMALL(
ROW(INDIRECT("A1:A"&amp;$C$5)),
1+MOD(INT((ROW()-ROW($B$12))/B$9),$C$5)))</f>
        <v>1</v>
      </c>
      <c r="C75" s="8">
        <f t="array" aca="1" ref="C75" ca="1">IF(OR(COLUMN()-COLUMN($B$12)+1&gt;$C$6,ROW()-ROW($B$12)+1&gt;$C$7),"",SMALL(
ROW(INDIRECT("A1:A"&amp;$C$5)),
1+MOD(INT((ROW()-ROW($B$12))/C$9),$C$5)))</f>
        <v>3</v>
      </c>
      <c r="D75" s="8">
        <f t="array" aca="1" ref="D75" ca="1">IF(OR(COLUMN()-COLUMN($B$12)+1&gt;$C$6,ROW()-ROW($B$12)+1&gt;$C$7),"",SMALL(
ROW(INDIRECT("A1:A"&amp;$C$5)),
1+MOD(INT((ROW()-ROW($B$12))/D$9),$C$5)))</f>
        <v>3</v>
      </c>
      <c r="E75" s="8">
        <f t="array" aca="1" ref="E75" ca="1">IF(OR(COLUMN()-COLUMN($B$12)+1&gt;$C$6,ROW()-ROW($B$12)+1&gt;$C$7),"",SMALL(
ROW(INDIRECT("A1:A"&amp;$C$5)),
1+MOD(INT((ROW()-ROW($B$12))/E$9),$C$5)))</f>
        <v>4</v>
      </c>
      <c r="G75" s="8">
        <f t="shared" ca="1" si="1"/>
        <v>1</v>
      </c>
      <c r="H75" s="8">
        <f t="shared" ca="1" si="2"/>
        <v>30</v>
      </c>
      <c r="I75" s="8">
        <f t="shared" ca="1" si="3"/>
        <v>300</v>
      </c>
      <c r="J75" s="8">
        <f t="shared" ca="1" si="4"/>
        <v>4000</v>
      </c>
      <c r="K75" s="9">
        <f t="shared" ca="1" si="5"/>
        <v>4331</v>
      </c>
      <c r="M75" s="10">
        <v>64</v>
      </c>
      <c r="N75" s="8" t="str">
        <f t="shared" ca="1" si="6"/>
        <v>a</v>
      </c>
      <c r="O75" s="8" t="str">
        <f t="shared" ca="1" si="7"/>
        <v>c</v>
      </c>
      <c r="P75" s="8" t="str">
        <f t="shared" ca="1" si="8"/>
        <v>c</v>
      </c>
      <c r="Q75" s="8" t="str">
        <f t="shared" ca="1" si="9"/>
        <v>d</v>
      </c>
    </row>
    <row r="76" spans="1:17" x14ac:dyDescent="0.2">
      <c r="A76" s="10">
        <v>65</v>
      </c>
      <c r="B76" s="8">
        <f t="array" aca="1" ref="B76" ca="1">IF(OR(COLUMN()-COLUMN($B$12)+1&gt;$C$6,ROW()-ROW($B$12)+1&gt;$C$7),"",SMALL(
ROW(INDIRECT("A1:A"&amp;$C$5)),
1+MOD(INT((ROW()-ROW($B$12))/B$9),$C$5)))</f>
        <v>1</v>
      </c>
      <c r="C76" s="8">
        <f t="array" aca="1" ref="C76" ca="1">IF(OR(COLUMN()-COLUMN($B$12)+1&gt;$C$6,ROW()-ROW($B$12)+1&gt;$C$7),"",SMALL(
ROW(INDIRECT("A1:A"&amp;$C$5)),
1+MOD(INT((ROW()-ROW($B$12))/C$9),$C$5)))</f>
        <v>3</v>
      </c>
      <c r="D76" s="8">
        <f t="array" aca="1" ref="D76" ca="1">IF(OR(COLUMN()-COLUMN($B$12)+1&gt;$C$6,ROW()-ROW($B$12)+1&gt;$C$7),"",SMALL(
ROW(INDIRECT("A1:A"&amp;$C$5)),
1+MOD(INT((ROW()-ROW($B$12))/D$9),$C$5)))</f>
        <v>3</v>
      </c>
      <c r="E76" s="8">
        <f t="array" aca="1" ref="E76" ca="1">IF(OR(COLUMN()-COLUMN($B$12)+1&gt;$C$6,ROW()-ROW($B$12)+1&gt;$C$7),"",SMALL(
ROW(INDIRECT("A1:A"&amp;$C$5)),
1+MOD(INT((ROW()-ROW($B$12))/E$9),$C$5)))</f>
        <v>5</v>
      </c>
      <c r="G76" s="8">
        <f t="shared" ref="G76:G139" ca="1" si="10">IFERROR(B76*G$11,0)</f>
        <v>1</v>
      </c>
      <c r="H76" s="8">
        <f t="shared" ref="H76:H139" ca="1" si="11">IFERROR(C76*H$11,0)</f>
        <v>30</v>
      </c>
      <c r="I76" s="8">
        <f t="shared" ref="I76:I139" ca="1" si="12">IFERROR(D76*I$11,0)</f>
        <v>300</v>
      </c>
      <c r="J76" s="8">
        <f t="shared" ref="J76:J139" ca="1" si="13">IFERROR(E76*J$11,0)</f>
        <v>5000</v>
      </c>
      <c r="K76" s="9">
        <f t="shared" ref="K76:K139" ca="1" si="14">SUM(G76:J76)</f>
        <v>5331</v>
      </c>
      <c r="M76" s="10">
        <v>65</v>
      </c>
      <c r="N76" s="8" t="str">
        <f t="shared" ref="N76:N139" ca="1" si="15">VLOOKUP(B76,$S$12:$T$17,2,FALSE)</f>
        <v>a</v>
      </c>
      <c r="O76" s="8" t="str">
        <f t="shared" ref="O76:O139" ca="1" si="16">VLOOKUP(C76,$S$12:$T$17,2,FALSE)</f>
        <v>c</v>
      </c>
      <c r="P76" s="8" t="str">
        <f t="shared" ref="P76:P139" ca="1" si="17">VLOOKUP(D76,$S$12:$T$17,2,FALSE)</f>
        <v>c</v>
      </c>
      <c r="Q76" s="8" t="str">
        <f t="shared" ref="Q76:Q139" ca="1" si="18">VLOOKUP(E76,$S$12:$T$17,2,FALSE)</f>
        <v>e</v>
      </c>
    </row>
    <row r="77" spans="1:17" x14ac:dyDescent="0.2">
      <c r="A77" s="10">
        <v>66</v>
      </c>
      <c r="B77" s="8">
        <f t="array" aca="1" ref="B77" ca="1">IF(OR(COLUMN()-COLUMN($B$12)+1&gt;$C$6,ROW()-ROW($B$12)+1&gt;$C$7),"",SMALL(
ROW(INDIRECT("A1:A"&amp;$C$5)),
1+MOD(INT((ROW()-ROW($B$12))/B$9),$C$5)))</f>
        <v>1</v>
      </c>
      <c r="C77" s="8">
        <f t="array" aca="1" ref="C77" ca="1">IF(OR(COLUMN()-COLUMN($B$12)+1&gt;$C$6,ROW()-ROW($B$12)+1&gt;$C$7),"",SMALL(
ROW(INDIRECT("A1:A"&amp;$C$5)),
1+MOD(INT((ROW()-ROW($B$12))/C$9),$C$5)))</f>
        <v>3</v>
      </c>
      <c r="D77" s="8">
        <f t="array" aca="1" ref="D77" ca="1">IF(OR(COLUMN()-COLUMN($B$12)+1&gt;$C$6,ROW()-ROW($B$12)+1&gt;$C$7),"",SMALL(
ROW(INDIRECT("A1:A"&amp;$C$5)),
1+MOD(INT((ROW()-ROW($B$12))/D$9),$C$5)))</f>
        <v>4</v>
      </c>
      <c r="E77" s="8">
        <f t="array" aca="1" ref="E77" ca="1">IF(OR(COLUMN()-COLUMN($B$12)+1&gt;$C$6,ROW()-ROW($B$12)+1&gt;$C$7),"",SMALL(
ROW(INDIRECT("A1:A"&amp;$C$5)),
1+MOD(INT((ROW()-ROW($B$12))/E$9),$C$5)))</f>
        <v>1</v>
      </c>
      <c r="G77" s="8">
        <f t="shared" ca="1" si="10"/>
        <v>1</v>
      </c>
      <c r="H77" s="8">
        <f t="shared" ca="1" si="11"/>
        <v>30</v>
      </c>
      <c r="I77" s="8">
        <f t="shared" ca="1" si="12"/>
        <v>400</v>
      </c>
      <c r="J77" s="8">
        <f t="shared" ca="1" si="13"/>
        <v>1000</v>
      </c>
      <c r="K77" s="9">
        <f t="shared" ca="1" si="14"/>
        <v>1431</v>
      </c>
      <c r="M77" s="10">
        <v>66</v>
      </c>
      <c r="N77" s="8" t="str">
        <f t="shared" ca="1" si="15"/>
        <v>a</v>
      </c>
      <c r="O77" s="8" t="str">
        <f t="shared" ca="1" si="16"/>
        <v>c</v>
      </c>
      <c r="P77" s="8" t="str">
        <f t="shared" ca="1" si="17"/>
        <v>d</v>
      </c>
      <c r="Q77" s="8" t="str">
        <f t="shared" ca="1" si="18"/>
        <v>a</v>
      </c>
    </row>
    <row r="78" spans="1:17" x14ac:dyDescent="0.2">
      <c r="A78" s="10">
        <v>67</v>
      </c>
      <c r="B78" s="8">
        <f t="array" aca="1" ref="B78" ca="1">IF(OR(COLUMN()-COLUMN($B$12)+1&gt;$C$6,ROW()-ROW($B$12)+1&gt;$C$7),"",SMALL(
ROW(INDIRECT("A1:A"&amp;$C$5)),
1+MOD(INT((ROW()-ROW($B$12))/B$9),$C$5)))</f>
        <v>1</v>
      </c>
      <c r="C78" s="8">
        <f t="array" aca="1" ref="C78" ca="1">IF(OR(COLUMN()-COLUMN($B$12)+1&gt;$C$6,ROW()-ROW($B$12)+1&gt;$C$7),"",SMALL(
ROW(INDIRECT("A1:A"&amp;$C$5)),
1+MOD(INT((ROW()-ROW($B$12))/C$9),$C$5)))</f>
        <v>3</v>
      </c>
      <c r="D78" s="8">
        <f t="array" aca="1" ref="D78" ca="1">IF(OR(COLUMN()-COLUMN($B$12)+1&gt;$C$6,ROW()-ROW($B$12)+1&gt;$C$7),"",SMALL(
ROW(INDIRECT("A1:A"&amp;$C$5)),
1+MOD(INT((ROW()-ROW($B$12))/D$9),$C$5)))</f>
        <v>4</v>
      </c>
      <c r="E78" s="8">
        <f t="array" aca="1" ref="E78" ca="1">IF(OR(COLUMN()-COLUMN($B$12)+1&gt;$C$6,ROW()-ROW($B$12)+1&gt;$C$7),"",SMALL(
ROW(INDIRECT("A1:A"&amp;$C$5)),
1+MOD(INT((ROW()-ROW($B$12))/E$9),$C$5)))</f>
        <v>2</v>
      </c>
      <c r="G78" s="8">
        <f t="shared" ca="1" si="10"/>
        <v>1</v>
      </c>
      <c r="H78" s="8">
        <f t="shared" ca="1" si="11"/>
        <v>30</v>
      </c>
      <c r="I78" s="8">
        <f t="shared" ca="1" si="12"/>
        <v>400</v>
      </c>
      <c r="J78" s="8">
        <f t="shared" ca="1" si="13"/>
        <v>2000</v>
      </c>
      <c r="K78" s="9">
        <f t="shared" ca="1" si="14"/>
        <v>2431</v>
      </c>
      <c r="M78" s="10">
        <v>67</v>
      </c>
      <c r="N78" s="8" t="str">
        <f t="shared" ca="1" si="15"/>
        <v>a</v>
      </c>
      <c r="O78" s="8" t="str">
        <f t="shared" ca="1" si="16"/>
        <v>c</v>
      </c>
      <c r="P78" s="8" t="str">
        <f t="shared" ca="1" si="17"/>
        <v>d</v>
      </c>
      <c r="Q78" s="8" t="str">
        <f t="shared" ca="1" si="18"/>
        <v>b</v>
      </c>
    </row>
    <row r="79" spans="1:17" x14ac:dyDescent="0.2">
      <c r="A79" s="10">
        <v>68</v>
      </c>
      <c r="B79" s="8">
        <f t="array" aca="1" ref="B79" ca="1">IF(OR(COLUMN()-COLUMN($B$12)+1&gt;$C$6,ROW()-ROW($B$12)+1&gt;$C$7),"",SMALL(
ROW(INDIRECT("A1:A"&amp;$C$5)),
1+MOD(INT((ROW()-ROW($B$12))/B$9),$C$5)))</f>
        <v>1</v>
      </c>
      <c r="C79" s="8">
        <f t="array" aca="1" ref="C79" ca="1">IF(OR(COLUMN()-COLUMN($B$12)+1&gt;$C$6,ROW()-ROW($B$12)+1&gt;$C$7),"",SMALL(
ROW(INDIRECT("A1:A"&amp;$C$5)),
1+MOD(INT((ROW()-ROW($B$12))/C$9),$C$5)))</f>
        <v>3</v>
      </c>
      <c r="D79" s="8">
        <f t="array" aca="1" ref="D79" ca="1">IF(OR(COLUMN()-COLUMN($B$12)+1&gt;$C$6,ROW()-ROW($B$12)+1&gt;$C$7),"",SMALL(
ROW(INDIRECT("A1:A"&amp;$C$5)),
1+MOD(INT((ROW()-ROW($B$12))/D$9),$C$5)))</f>
        <v>4</v>
      </c>
      <c r="E79" s="8">
        <f t="array" aca="1" ref="E79" ca="1">IF(OR(COLUMN()-COLUMN($B$12)+1&gt;$C$6,ROW()-ROW($B$12)+1&gt;$C$7),"",SMALL(
ROW(INDIRECT("A1:A"&amp;$C$5)),
1+MOD(INT((ROW()-ROW($B$12))/E$9),$C$5)))</f>
        <v>3</v>
      </c>
      <c r="G79" s="8">
        <f t="shared" ca="1" si="10"/>
        <v>1</v>
      </c>
      <c r="H79" s="8">
        <f t="shared" ca="1" si="11"/>
        <v>30</v>
      </c>
      <c r="I79" s="8">
        <f t="shared" ca="1" si="12"/>
        <v>400</v>
      </c>
      <c r="J79" s="8">
        <f t="shared" ca="1" si="13"/>
        <v>3000</v>
      </c>
      <c r="K79" s="9">
        <f t="shared" ca="1" si="14"/>
        <v>3431</v>
      </c>
      <c r="M79" s="10">
        <v>68</v>
      </c>
      <c r="N79" s="8" t="str">
        <f t="shared" ca="1" si="15"/>
        <v>a</v>
      </c>
      <c r="O79" s="8" t="str">
        <f t="shared" ca="1" si="16"/>
        <v>c</v>
      </c>
      <c r="P79" s="8" t="str">
        <f t="shared" ca="1" si="17"/>
        <v>d</v>
      </c>
      <c r="Q79" s="8" t="str">
        <f t="shared" ca="1" si="18"/>
        <v>c</v>
      </c>
    </row>
    <row r="80" spans="1:17" x14ac:dyDescent="0.2">
      <c r="A80" s="10">
        <v>69</v>
      </c>
      <c r="B80" s="8">
        <f t="array" aca="1" ref="B80" ca="1">IF(OR(COLUMN()-COLUMN($B$12)+1&gt;$C$6,ROW()-ROW($B$12)+1&gt;$C$7),"",SMALL(
ROW(INDIRECT("A1:A"&amp;$C$5)),
1+MOD(INT((ROW()-ROW($B$12))/B$9),$C$5)))</f>
        <v>1</v>
      </c>
      <c r="C80" s="8">
        <f t="array" aca="1" ref="C80" ca="1">IF(OR(COLUMN()-COLUMN($B$12)+1&gt;$C$6,ROW()-ROW($B$12)+1&gt;$C$7),"",SMALL(
ROW(INDIRECT("A1:A"&amp;$C$5)),
1+MOD(INT((ROW()-ROW($B$12))/C$9),$C$5)))</f>
        <v>3</v>
      </c>
      <c r="D80" s="8">
        <f t="array" aca="1" ref="D80" ca="1">IF(OR(COLUMN()-COLUMN($B$12)+1&gt;$C$6,ROW()-ROW($B$12)+1&gt;$C$7),"",SMALL(
ROW(INDIRECT("A1:A"&amp;$C$5)),
1+MOD(INT((ROW()-ROW($B$12))/D$9),$C$5)))</f>
        <v>4</v>
      </c>
      <c r="E80" s="8">
        <f t="array" aca="1" ref="E80" ca="1">IF(OR(COLUMN()-COLUMN($B$12)+1&gt;$C$6,ROW()-ROW($B$12)+1&gt;$C$7),"",SMALL(
ROW(INDIRECT("A1:A"&amp;$C$5)),
1+MOD(INT((ROW()-ROW($B$12))/E$9),$C$5)))</f>
        <v>4</v>
      </c>
      <c r="G80" s="8">
        <f t="shared" ca="1" si="10"/>
        <v>1</v>
      </c>
      <c r="H80" s="8">
        <f t="shared" ca="1" si="11"/>
        <v>30</v>
      </c>
      <c r="I80" s="8">
        <f t="shared" ca="1" si="12"/>
        <v>400</v>
      </c>
      <c r="J80" s="8">
        <f t="shared" ca="1" si="13"/>
        <v>4000</v>
      </c>
      <c r="K80" s="9">
        <f t="shared" ca="1" si="14"/>
        <v>4431</v>
      </c>
      <c r="M80" s="10">
        <v>69</v>
      </c>
      <c r="N80" s="8" t="str">
        <f t="shared" ca="1" si="15"/>
        <v>a</v>
      </c>
      <c r="O80" s="8" t="str">
        <f t="shared" ca="1" si="16"/>
        <v>c</v>
      </c>
      <c r="P80" s="8" t="str">
        <f t="shared" ca="1" si="17"/>
        <v>d</v>
      </c>
      <c r="Q80" s="8" t="str">
        <f t="shared" ca="1" si="18"/>
        <v>d</v>
      </c>
    </row>
    <row r="81" spans="1:17" x14ac:dyDescent="0.2">
      <c r="A81" s="10">
        <v>70</v>
      </c>
      <c r="B81" s="8">
        <f t="array" aca="1" ref="B81" ca="1">IF(OR(COLUMN()-COLUMN($B$12)+1&gt;$C$6,ROW()-ROW($B$12)+1&gt;$C$7),"",SMALL(
ROW(INDIRECT("A1:A"&amp;$C$5)),
1+MOD(INT((ROW()-ROW($B$12))/B$9),$C$5)))</f>
        <v>1</v>
      </c>
      <c r="C81" s="8">
        <f t="array" aca="1" ref="C81" ca="1">IF(OR(COLUMN()-COLUMN($B$12)+1&gt;$C$6,ROW()-ROW($B$12)+1&gt;$C$7),"",SMALL(
ROW(INDIRECT("A1:A"&amp;$C$5)),
1+MOD(INT((ROW()-ROW($B$12))/C$9),$C$5)))</f>
        <v>3</v>
      </c>
      <c r="D81" s="8">
        <f t="array" aca="1" ref="D81" ca="1">IF(OR(COLUMN()-COLUMN($B$12)+1&gt;$C$6,ROW()-ROW($B$12)+1&gt;$C$7),"",SMALL(
ROW(INDIRECT("A1:A"&amp;$C$5)),
1+MOD(INT((ROW()-ROW($B$12))/D$9),$C$5)))</f>
        <v>4</v>
      </c>
      <c r="E81" s="8">
        <f t="array" aca="1" ref="E81" ca="1">IF(OR(COLUMN()-COLUMN($B$12)+1&gt;$C$6,ROW()-ROW($B$12)+1&gt;$C$7),"",SMALL(
ROW(INDIRECT("A1:A"&amp;$C$5)),
1+MOD(INT((ROW()-ROW($B$12))/E$9),$C$5)))</f>
        <v>5</v>
      </c>
      <c r="G81" s="8">
        <f t="shared" ca="1" si="10"/>
        <v>1</v>
      </c>
      <c r="H81" s="8">
        <f t="shared" ca="1" si="11"/>
        <v>30</v>
      </c>
      <c r="I81" s="8">
        <f t="shared" ca="1" si="12"/>
        <v>400</v>
      </c>
      <c r="J81" s="8">
        <f t="shared" ca="1" si="13"/>
        <v>5000</v>
      </c>
      <c r="K81" s="9">
        <f t="shared" ca="1" si="14"/>
        <v>5431</v>
      </c>
      <c r="M81" s="10">
        <v>70</v>
      </c>
      <c r="N81" s="8" t="str">
        <f t="shared" ca="1" si="15"/>
        <v>a</v>
      </c>
      <c r="O81" s="8" t="str">
        <f t="shared" ca="1" si="16"/>
        <v>c</v>
      </c>
      <c r="P81" s="8" t="str">
        <f t="shared" ca="1" si="17"/>
        <v>d</v>
      </c>
      <c r="Q81" s="8" t="str">
        <f t="shared" ca="1" si="18"/>
        <v>e</v>
      </c>
    </row>
    <row r="82" spans="1:17" x14ac:dyDescent="0.2">
      <c r="A82" s="10">
        <v>71</v>
      </c>
      <c r="B82" s="8">
        <f t="array" aca="1" ref="B82" ca="1">IF(OR(COLUMN()-COLUMN($B$12)+1&gt;$C$6,ROW()-ROW($B$12)+1&gt;$C$7),"",SMALL(
ROW(INDIRECT("A1:A"&amp;$C$5)),
1+MOD(INT((ROW()-ROW($B$12))/B$9),$C$5)))</f>
        <v>1</v>
      </c>
      <c r="C82" s="8">
        <f t="array" aca="1" ref="C82" ca="1">IF(OR(COLUMN()-COLUMN($B$12)+1&gt;$C$6,ROW()-ROW($B$12)+1&gt;$C$7),"",SMALL(
ROW(INDIRECT("A1:A"&amp;$C$5)),
1+MOD(INT((ROW()-ROW($B$12))/C$9),$C$5)))</f>
        <v>3</v>
      </c>
      <c r="D82" s="8">
        <f t="array" aca="1" ref="D82" ca="1">IF(OR(COLUMN()-COLUMN($B$12)+1&gt;$C$6,ROW()-ROW($B$12)+1&gt;$C$7),"",SMALL(
ROW(INDIRECT("A1:A"&amp;$C$5)),
1+MOD(INT((ROW()-ROW($B$12))/D$9),$C$5)))</f>
        <v>5</v>
      </c>
      <c r="E82" s="8">
        <f t="array" aca="1" ref="E82" ca="1">IF(OR(COLUMN()-COLUMN($B$12)+1&gt;$C$6,ROW()-ROW($B$12)+1&gt;$C$7),"",SMALL(
ROW(INDIRECT("A1:A"&amp;$C$5)),
1+MOD(INT((ROW()-ROW($B$12))/E$9),$C$5)))</f>
        <v>1</v>
      </c>
      <c r="G82" s="8">
        <f t="shared" ca="1" si="10"/>
        <v>1</v>
      </c>
      <c r="H82" s="8">
        <f t="shared" ca="1" si="11"/>
        <v>30</v>
      </c>
      <c r="I82" s="8">
        <f t="shared" ca="1" si="12"/>
        <v>500</v>
      </c>
      <c r="J82" s="8">
        <f t="shared" ca="1" si="13"/>
        <v>1000</v>
      </c>
      <c r="K82" s="9">
        <f t="shared" ca="1" si="14"/>
        <v>1531</v>
      </c>
      <c r="M82" s="10">
        <v>71</v>
      </c>
      <c r="N82" s="8" t="str">
        <f t="shared" ca="1" si="15"/>
        <v>a</v>
      </c>
      <c r="O82" s="8" t="str">
        <f t="shared" ca="1" si="16"/>
        <v>c</v>
      </c>
      <c r="P82" s="8" t="str">
        <f t="shared" ca="1" si="17"/>
        <v>e</v>
      </c>
      <c r="Q82" s="8" t="str">
        <f t="shared" ca="1" si="18"/>
        <v>a</v>
      </c>
    </row>
    <row r="83" spans="1:17" x14ac:dyDescent="0.2">
      <c r="A83" s="10">
        <v>72</v>
      </c>
      <c r="B83" s="8">
        <f t="array" aca="1" ref="B83" ca="1">IF(OR(COLUMN()-COLUMN($B$12)+1&gt;$C$6,ROW()-ROW($B$12)+1&gt;$C$7),"",SMALL(
ROW(INDIRECT("A1:A"&amp;$C$5)),
1+MOD(INT((ROW()-ROW($B$12))/B$9),$C$5)))</f>
        <v>1</v>
      </c>
      <c r="C83" s="8">
        <f t="array" aca="1" ref="C83" ca="1">IF(OR(COLUMN()-COLUMN($B$12)+1&gt;$C$6,ROW()-ROW($B$12)+1&gt;$C$7),"",SMALL(
ROW(INDIRECT("A1:A"&amp;$C$5)),
1+MOD(INT((ROW()-ROW($B$12))/C$9),$C$5)))</f>
        <v>3</v>
      </c>
      <c r="D83" s="8">
        <f t="array" aca="1" ref="D83" ca="1">IF(OR(COLUMN()-COLUMN($B$12)+1&gt;$C$6,ROW()-ROW($B$12)+1&gt;$C$7),"",SMALL(
ROW(INDIRECT("A1:A"&amp;$C$5)),
1+MOD(INT((ROW()-ROW($B$12))/D$9),$C$5)))</f>
        <v>5</v>
      </c>
      <c r="E83" s="8">
        <f t="array" aca="1" ref="E83" ca="1">IF(OR(COLUMN()-COLUMN($B$12)+1&gt;$C$6,ROW()-ROW($B$12)+1&gt;$C$7),"",SMALL(
ROW(INDIRECT("A1:A"&amp;$C$5)),
1+MOD(INT((ROW()-ROW($B$12))/E$9),$C$5)))</f>
        <v>2</v>
      </c>
      <c r="G83" s="8">
        <f t="shared" ca="1" si="10"/>
        <v>1</v>
      </c>
      <c r="H83" s="8">
        <f t="shared" ca="1" si="11"/>
        <v>30</v>
      </c>
      <c r="I83" s="8">
        <f t="shared" ca="1" si="12"/>
        <v>500</v>
      </c>
      <c r="J83" s="8">
        <f t="shared" ca="1" si="13"/>
        <v>2000</v>
      </c>
      <c r="K83" s="9">
        <f t="shared" ca="1" si="14"/>
        <v>2531</v>
      </c>
      <c r="M83" s="10">
        <v>72</v>
      </c>
      <c r="N83" s="8" t="str">
        <f t="shared" ca="1" si="15"/>
        <v>a</v>
      </c>
      <c r="O83" s="8" t="str">
        <f t="shared" ca="1" si="16"/>
        <v>c</v>
      </c>
      <c r="P83" s="8" t="str">
        <f t="shared" ca="1" si="17"/>
        <v>e</v>
      </c>
      <c r="Q83" s="8" t="str">
        <f t="shared" ca="1" si="18"/>
        <v>b</v>
      </c>
    </row>
    <row r="84" spans="1:17" x14ac:dyDescent="0.2">
      <c r="A84" s="10">
        <v>73</v>
      </c>
      <c r="B84" s="8">
        <f t="array" aca="1" ref="B84" ca="1">IF(OR(COLUMN()-COLUMN($B$12)+1&gt;$C$6,ROW()-ROW($B$12)+1&gt;$C$7),"",SMALL(
ROW(INDIRECT("A1:A"&amp;$C$5)),
1+MOD(INT((ROW()-ROW($B$12))/B$9),$C$5)))</f>
        <v>1</v>
      </c>
      <c r="C84" s="8">
        <f t="array" aca="1" ref="C84" ca="1">IF(OR(COLUMN()-COLUMN($B$12)+1&gt;$C$6,ROW()-ROW($B$12)+1&gt;$C$7),"",SMALL(
ROW(INDIRECT("A1:A"&amp;$C$5)),
1+MOD(INT((ROW()-ROW($B$12))/C$9),$C$5)))</f>
        <v>3</v>
      </c>
      <c r="D84" s="8">
        <f t="array" aca="1" ref="D84" ca="1">IF(OR(COLUMN()-COLUMN($B$12)+1&gt;$C$6,ROW()-ROW($B$12)+1&gt;$C$7),"",SMALL(
ROW(INDIRECT("A1:A"&amp;$C$5)),
1+MOD(INT((ROW()-ROW($B$12))/D$9),$C$5)))</f>
        <v>5</v>
      </c>
      <c r="E84" s="8">
        <f t="array" aca="1" ref="E84" ca="1">IF(OR(COLUMN()-COLUMN($B$12)+1&gt;$C$6,ROW()-ROW($B$12)+1&gt;$C$7),"",SMALL(
ROW(INDIRECT("A1:A"&amp;$C$5)),
1+MOD(INT((ROW()-ROW($B$12))/E$9),$C$5)))</f>
        <v>3</v>
      </c>
      <c r="G84" s="8">
        <f t="shared" ca="1" si="10"/>
        <v>1</v>
      </c>
      <c r="H84" s="8">
        <f t="shared" ca="1" si="11"/>
        <v>30</v>
      </c>
      <c r="I84" s="8">
        <f t="shared" ca="1" si="12"/>
        <v>500</v>
      </c>
      <c r="J84" s="8">
        <f t="shared" ca="1" si="13"/>
        <v>3000</v>
      </c>
      <c r="K84" s="9">
        <f t="shared" ca="1" si="14"/>
        <v>3531</v>
      </c>
      <c r="M84" s="10">
        <v>73</v>
      </c>
      <c r="N84" s="8" t="str">
        <f t="shared" ca="1" si="15"/>
        <v>a</v>
      </c>
      <c r="O84" s="8" t="str">
        <f t="shared" ca="1" si="16"/>
        <v>c</v>
      </c>
      <c r="P84" s="8" t="str">
        <f t="shared" ca="1" si="17"/>
        <v>e</v>
      </c>
      <c r="Q84" s="8" t="str">
        <f t="shared" ca="1" si="18"/>
        <v>c</v>
      </c>
    </row>
    <row r="85" spans="1:17" x14ac:dyDescent="0.2">
      <c r="A85" s="10">
        <v>74</v>
      </c>
      <c r="B85" s="8">
        <f t="array" aca="1" ref="B85" ca="1">IF(OR(COLUMN()-COLUMN($B$12)+1&gt;$C$6,ROW()-ROW($B$12)+1&gt;$C$7),"",SMALL(
ROW(INDIRECT("A1:A"&amp;$C$5)),
1+MOD(INT((ROW()-ROW($B$12))/B$9),$C$5)))</f>
        <v>1</v>
      </c>
      <c r="C85" s="8">
        <f t="array" aca="1" ref="C85" ca="1">IF(OR(COLUMN()-COLUMN($B$12)+1&gt;$C$6,ROW()-ROW($B$12)+1&gt;$C$7),"",SMALL(
ROW(INDIRECT("A1:A"&amp;$C$5)),
1+MOD(INT((ROW()-ROW($B$12))/C$9),$C$5)))</f>
        <v>3</v>
      </c>
      <c r="D85" s="8">
        <f t="array" aca="1" ref="D85" ca="1">IF(OR(COLUMN()-COLUMN($B$12)+1&gt;$C$6,ROW()-ROW($B$12)+1&gt;$C$7),"",SMALL(
ROW(INDIRECT("A1:A"&amp;$C$5)),
1+MOD(INT((ROW()-ROW($B$12))/D$9),$C$5)))</f>
        <v>5</v>
      </c>
      <c r="E85" s="8">
        <f t="array" aca="1" ref="E85" ca="1">IF(OR(COLUMN()-COLUMN($B$12)+1&gt;$C$6,ROW()-ROW($B$12)+1&gt;$C$7),"",SMALL(
ROW(INDIRECT("A1:A"&amp;$C$5)),
1+MOD(INT((ROW()-ROW($B$12))/E$9),$C$5)))</f>
        <v>4</v>
      </c>
      <c r="G85" s="8">
        <f t="shared" ca="1" si="10"/>
        <v>1</v>
      </c>
      <c r="H85" s="8">
        <f t="shared" ca="1" si="11"/>
        <v>30</v>
      </c>
      <c r="I85" s="8">
        <f t="shared" ca="1" si="12"/>
        <v>500</v>
      </c>
      <c r="J85" s="8">
        <f t="shared" ca="1" si="13"/>
        <v>4000</v>
      </c>
      <c r="K85" s="9">
        <f t="shared" ca="1" si="14"/>
        <v>4531</v>
      </c>
      <c r="M85" s="10">
        <v>74</v>
      </c>
      <c r="N85" s="8" t="str">
        <f t="shared" ca="1" si="15"/>
        <v>a</v>
      </c>
      <c r="O85" s="8" t="str">
        <f t="shared" ca="1" si="16"/>
        <v>c</v>
      </c>
      <c r="P85" s="8" t="str">
        <f t="shared" ca="1" si="17"/>
        <v>e</v>
      </c>
      <c r="Q85" s="8" t="str">
        <f t="shared" ca="1" si="18"/>
        <v>d</v>
      </c>
    </row>
    <row r="86" spans="1:17" x14ac:dyDescent="0.2">
      <c r="A86" s="10">
        <v>75</v>
      </c>
      <c r="B86" s="8">
        <f t="array" aca="1" ref="B86" ca="1">IF(OR(COLUMN()-COLUMN($B$12)+1&gt;$C$6,ROW()-ROW($B$12)+1&gt;$C$7),"",SMALL(
ROW(INDIRECT("A1:A"&amp;$C$5)),
1+MOD(INT((ROW()-ROW($B$12))/B$9),$C$5)))</f>
        <v>1</v>
      </c>
      <c r="C86" s="8">
        <f t="array" aca="1" ref="C86" ca="1">IF(OR(COLUMN()-COLUMN($B$12)+1&gt;$C$6,ROW()-ROW($B$12)+1&gt;$C$7),"",SMALL(
ROW(INDIRECT("A1:A"&amp;$C$5)),
1+MOD(INT((ROW()-ROW($B$12))/C$9),$C$5)))</f>
        <v>3</v>
      </c>
      <c r="D86" s="8">
        <f t="array" aca="1" ref="D86" ca="1">IF(OR(COLUMN()-COLUMN($B$12)+1&gt;$C$6,ROW()-ROW($B$12)+1&gt;$C$7),"",SMALL(
ROW(INDIRECT("A1:A"&amp;$C$5)),
1+MOD(INT((ROW()-ROW($B$12))/D$9),$C$5)))</f>
        <v>5</v>
      </c>
      <c r="E86" s="8">
        <f t="array" aca="1" ref="E86" ca="1">IF(OR(COLUMN()-COLUMN($B$12)+1&gt;$C$6,ROW()-ROW($B$12)+1&gt;$C$7),"",SMALL(
ROW(INDIRECT("A1:A"&amp;$C$5)),
1+MOD(INT((ROW()-ROW($B$12))/E$9),$C$5)))</f>
        <v>5</v>
      </c>
      <c r="G86" s="8">
        <f t="shared" ca="1" si="10"/>
        <v>1</v>
      </c>
      <c r="H86" s="8">
        <f t="shared" ca="1" si="11"/>
        <v>30</v>
      </c>
      <c r="I86" s="8">
        <f t="shared" ca="1" si="12"/>
        <v>500</v>
      </c>
      <c r="J86" s="8">
        <f t="shared" ca="1" si="13"/>
        <v>5000</v>
      </c>
      <c r="K86" s="9">
        <f t="shared" ca="1" si="14"/>
        <v>5531</v>
      </c>
      <c r="M86" s="10">
        <v>75</v>
      </c>
      <c r="N86" s="8" t="str">
        <f t="shared" ca="1" si="15"/>
        <v>a</v>
      </c>
      <c r="O86" s="8" t="str">
        <f t="shared" ca="1" si="16"/>
        <v>c</v>
      </c>
      <c r="P86" s="8" t="str">
        <f t="shared" ca="1" si="17"/>
        <v>e</v>
      </c>
      <c r="Q86" s="8" t="str">
        <f t="shared" ca="1" si="18"/>
        <v>e</v>
      </c>
    </row>
    <row r="87" spans="1:17" x14ac:dyDescent="0.2">
      <c r="A87" s="10">
        <v>76</v>
      </c>
      <c r="B87" s="8">
        <f t="array" aca="1" ref="B87" ca="1">IF(OR(COLUMN()-COLUMN($B$12)+1&gt;$C$6,ROW()-ROW($B$12)+1&gt;$C$7),"",SMALL(
ROW(INDIRECT("A1:A"&amp;$C$5)),
1+MOD(INT((ROW()-ROW($B$12))/B$9),$C$5)))</f>
        <v>1</v>
      </c>
      <c r="C87" s="8">
        <f t="array" aca="1" ref="C87" ca="1">IF(OR(COLUMN()-COLUMN($B$12)+1&gt;$C$6,ROW()-ROW($B$12)+1&gt;$C$7),"",SMALL(
ROW(INDIRECT("A1:A"&amp;$C$5)),
1+MOD(INT((ROW()-ROW($B$12))/C$9),$C$5)))</f>
        <v>4</v>
      </c>
      <c r="D87" s="8">
        <f t="array" aca="1" ref="D87" ca="1">IF(OR(COLUMN()-COLUMN($B$12)+1&gt;$C$6,ROW()-ROW($B$12)+1&gt;$C$7),"",SMALL(
ROW(INDIRECT("A1:A"&amp;$C$5)),
1+MOD(INT((ROW()-ROW($B$12))/D$9),$C$5)))</f>
        <v>1</v>
      </c>
      <c r="E87" s="8">
        <f t="array" aca="1" ref="E87" ca="1">IF(OR(COLUMN()-COLUMN($B$12)+1&gt;$C$6,ROW()-ROW($B$12)+1&gt;$C$7),"",SMALL(
ROW(INDIRECT("A1:A"&amp;$C$5)),
1+MOD(INT((ROW()-ROW($B$12))/E$9),$C$5)))</f>
        <v>1</v>
      </c>
      <c r="G87" s="8">
        <f t="shared" ca="1" si="10"/>
        <v>1</v>
      </c>
      <c r="H87" s="8">
        <f t="shared" ca="1" si="11"/>
        <v>40</v>
      </c>
      <c r="I87" s="8">
        <f t="shared" ca="1" si="12"/>
        <v>100</v>
      </c>
      <c r="J87" s="8">
        <f t="shared" ca="1" si="13"/>
        <v>1000</v>
      </c>
      <c r="K87" s="9">
        <f t="shared" ca="1" si="14"/>
        <v>1141</v>
      </c>
      <c r="M87" s="10">
        <v>76</v>
      </c>
      <c r="N87" s="8" t="str">
        <f t="shared" ca="1" si="15"/>
        <v>a</v>
      </c>
      <c r="O87" s="8" t="str">
        <f t="shared" ca="1" si="16"/>
        <v>d</v>
      </c>
      <c r="P87" s="8" t="str">
        <f t="shared" ca="1" si="17"/>
        <v>a</v>
      </c>
      <c r="Q87" s="8" t="str">
        <f t="shared" ca="1" si="18"/>
        <v>a</v>
      </c>
    </row>
    <row r="88" spans="1:17" x14ac:dyDescent="0.2">
      <c r="A88" s="10">
        <v>77</v>
      </c>
      <c r="B88" s="8">
        <f t="array" aca="1" ref="B88" ca="1">IF(OR(COLUMN()-COLUMN($B$12)+1&gt;$C$6,ROW()-ROW($B$12)+1&gt;$C$7),"",SMALL(
ROW(INDIRECT("A1:A"&amp;$C$5)),
1+MOD(INT((ROW()-ROW($B$12))/B$9),$C$5)))</f>
        <v>1</v>
      </c>
      <c r="C88" s="8">
        <f t="array" aca="1" ref="C88" ca="1">IF(OR(COLUMN()-COLUMN($B$12)+1&gt;$C$6,ROW()-ROW($B$12)+1&gt;$C$7),"",SMALL(
ROW(INDIRECT("A1:A"&amp;$C$5)),
1+MOD(INT((ROW()-ROW($B$12))/C$9),$C$5)))</f>
        <v>4</v>
      </c>
      <c r="D88" s="8">
        <f t="array" aca="1" ref="D88" ca="1">IF(OR(COLUMN()-COLUMN($B$12)+1&gt;$C$6,ROW()-ROW($B$12)+1&gt;$C$7),"",SMALL(
ROW(INDIRECT("A1:A"&amp;$C$5)),
1+MOD(INT((ROW()-ROW($B$12))/D$9),$C$5)))</f>
        <v>1</v>
      </c>
      <c r="E88" s="8">
        <f t="array" aca="1" ref="E88" ca="1">IF(OR(COLUMN()-COLUMN($B$12)+1&gt;$C$6,ROW()-ROW($B$12)+1&gt;$C$7),"",SMALL(
ROW(INDIRECT("A1:A"&amp;$C$5)),
1+MOD(INT((ROW()-ROW($B$12))/E$9),$C$5)))</f>
        <v>2</v>
      </c>
      <c r="G88" s="8">
        <f t="shared" ca="1" si="10"/>
        <v>1</v>
      </c>
      <c r="H88" s="8">
        <f t="shared" ca="1" si="11"/>
        <v>40</v>
      </c>
      <c r="I88" s="8">
        <f t="shared" ca="1" si="12"/>
        <v>100</v>
      </c>
      <c r="J88" s="8">
        <f t="shared" ca="1" si="13"/>
        <v>2000</v>
      </c>
      <c r="K88" s="9">
        <f t="shared" ca="1" si="14"/>
        <v>2141</v>
      </c>
      <c r="M88" s="10">
        <v>77</v>
      </c>
      <c r="N88" s="8" t="str">
        <f t="shared" ca="1" si="15"/>
        <v>a</v>
      </c>
      <c r="O88" s="8" t="str">
        <f t="shared" ca="1" si="16"/>
        <v>d</v>
      </c>
      <c r="P88" s="8" t="str">
        <f t="shared" ca="1" si="17"/>
        <v>a</v>
      </c>
      <c r="Q88" s="8" t="str">
        <f t="shared" ca="1" si="18"/>
        <v>b</v>
      </c>
    </row>
    <row r="89" spans="1:17" x14ac:dyDescent="0.2">
      <c r="A89" s="10">
        <v>78</v>
      </c>
      <c r="B89" s="8">
        <f t="array" aca="1" ref="B89" ca="1">IF(OR(COLUMN()-COLUMN($B$12)+1&gt;$C$6,ROW()-ROW($B$12)+1&gt;$C$7),"",SMALL(
ROW(INDIRECT("A1:A"&amp;$C$5)),
1+MOD(INT((ROW()-ROW($B$12))/B$9),$C$5)))</f>
        <v>1</v>
      </c>
      <c r="C89" s="8">
        <f t="array" aca="1" ref="C89" ca="1">IF(OR(COLUMN()-COLUMN($B$12)+1&gt;$C$6,ROW()-ROW($B$12)+1&gt;$C$7),"",SMALL(
ROW(INDIRECT("A1:A"&amp;$C$5)),
1+MOD(INT((ROW()-ROW($B$12))/C$9),$C$5)))</f>
        <v>4</v>
      </c>
      <c r="D89" s="8">
        <f t="array" aca="1" ref="D89" ca="1">IF(OR(COLUMN()-COLUMN($B$12)+1&gt;$C$6,ROW()-ROW($B$12)+1&gt;$C$7),"",SMALL(
ROW(INDIRECT("A1:A"&amp;$C$5)),
1+MOD(INT((ROW()-ROW($B$12))/D$9),$C$5)))</f>
        <v>1</v>
      </c>
      <c r="E89" s="8">
        <f t="array" aca="1" ref="E89" ca="1">IF(OR(COLUMN()-COLUMN($B$12)+1&gt;$C$6,ROW()-ROW($B$12)+1&gt;$C$7),"",SMALL(
ROW(INDIRECT("A1:A"&amp;$C$5)),
1+MOD(INT((ROW()-ROW($B$12))/E$9),$C$5)))</f>
        <v>3</v>
      </c>
      <c r="G89" s="8">
        <f t="shared" ca="1" si="10"/>
        <v>1</v>
      </c>
      <c r="H89" s="8">
        <f t="shared" ca="1" si="11"/>
        <v>40</v>
      </c>
      <c r="I89" s="8">
        <f t="shared" ca="1" si="12"/>
        <v>100</v>
      </c>
      <c r="J89" s="8">
        <f t="shared" ca="1" si="13"/>
        <v>3000</v>
      </c>
      <c r="K89" s="9">
        <f t="shared" ca="1" si="14"/>
        <v>3141</v>
      </c>
      <c r="M89" s="10">
        <v>78</v>
      </c>
      <c r="N89" s="8" t="str">
        <f t="shared" ca="1" si="15"/>
        <v>a</v>
      </c>
      <c r="O89" s="8" t="str">
        <f t="shared" ca="1" si="16"/>
        <v>d</v>
      </c>
      <c r="P89" s="8" t="str">
        <f t="shared" ca="1" si="17"/>
        <v>a</v>
      </c>
      <c r="Q89" s="8" t="str">
        <f t="shared" ca="1" si="18"/>
        <v>c</v>
      </c>
    </row>
    <row r="90" spans="1:17" x14ac:dyDescent="0.2">
      <c r="A90" s="10">
        <v>79</v>
      </c>
      <c r="B90" s="8">
        <f t="array" aca="1" ref="B90" ca="1">IF(OR(COLUMN()-COLUMN($B$12)+1&gt;$C$6,ROW()-ROW($B$12)+1&gt;$C$7),"",SMALL(
ROW(INDIRECT("A1:A"&amp;$C$5)),
1+MOD(INT((ROW()-ROW($B$12))/B$9),$C$5)))</f>
        <v>1</v>
      </c>
      <c r="C90" s="8">
        <f t="array" aca="1" ref="C90" ca="1">IF(OR(COLUMN()-COLUMN($B$12)+1&gt;$C$6,ROW()-ROW($B$12)+1&gt;$C$7),"",SMALL(
ROW(INDIRECT("A1:A"&amp;$C$5)),
1+MOD(INT((ROW()-ROW($B$12))/C$9),$C$5)))</f>
        <v>4</v>
      </c>
      <c r="D90" s="8">
        <f t="array" aca="1" ref="D90" ca="1">IF(OR(COLUMN()-COLUMN($B$12)+1&gt;$C$6,ROW()-ROW($B$12)+1&gt;$C$7),"",SMALL(
ROW(INDIRECT("A1:A"&amp;$C$5)),
1+MOD(INT((ROW()-ROW($B$12))/D$9),$C$5)))</f>
        <v>1</v>
      </c>
      <c r="E90" s="8">
        <f t="array" aca="1" ref="E90" ca="1">IF(OR(COLUMN()-COLUMN($B$12)+1&gt;$C$6,ROW()-ROW($B$12)+1&gt;$C$7),"",SMALL(
ROW(INDIRECT("A1:A"&amp;$C$5)),
1+MOD(INT((ROW()-ROW($B$12))/E$9),$C$5)))</f>
        <v>4</v>
      </c>
      <c r="G90" s="8">
        <f t="shared" ca="1" si="10"/>
        <v>1</v>
      </c>
      <c r="H90" s="8">
        <f t="shared" ca="1" si="11"/>
        <v>40</v>
      </c>
      <c r="I90" s="8">
        <f t="shared" ca="1" si="12"/>
        <v>100</v>
      </c>
      <c r="J90" s="8">
        <f t="shared" ca="1" si="13"/>
        <v>4000</v>
      </c>
      <c r="K90" s="9">
        <f t="shared" ca="1" si="14"/>
        <v>4141</v>
      </c>
      <c r="M90" s="10">
        <v>79</v>
      </c>
      <c r="N90" s="8" t="str">
        <f t="shared" ca="1" si="15"/>
        <v>a</v>
      </c>
      <c r="O90" s="8" t="str">
        <f t="shared" ca="1" si="16"/>
        <v>d</v>
      </c>
      <c r="P90" s="8" t="str">
        <f t="shared" ca="1" si="17"/>
        <v>a</v>
      </c>
      <c r="Q90" s="8" t="str">
        <f t="shared" ca="1" si="18"/>
        <v>d</v>
      </c>
    </row>
    <row r="91" spans="1:17" x14ac:dyDescent="0.2">
      <c r="A91" s="10">
        <v>80</v>
      </c>
      <c r="B91" s="8">
        <f t="array" aca="1" ref="B91" ca="1">IF(OR(COLUMN()-COLUMN($B$12)+1&gt;$C$6,ROW()-ROW($B$12)+1&gt;$C$7),"",SMALL(
ROW(INDIRECT("A1:A"&amp;$C$5)),
1+MOD(INT((ROW()-ROW($B$12))/B$9),$C$5)))</f>
        <v>1</v>
      </c>
      <c r="C91" s="8">
        <f t="array" aca="1" ref="C91" ca="1">IF(OR(COLUMN()-COLUMN($B$12)+1&gt;$C$6,ROW()-ROW($B$12)+1&gt;$C$7),"",SMALL(
ROW(INDIRECT("A1:A"&amp;$C$5)),
1+MOD(INT((ROW()-ROW($B$12))/C$9),$C$5)))</f>
        <v>4</v>
      </c>
      <c r="D91" s="8">
        <f t="array" aca="1" ref="D91" ca="1">IF(OR(COLUMN()-COLUMN($B$12)+1&gt;$C$6,ROW()-ROW($B$12)+1&gt;$C$7),"",SMALL(
ROW(INDIRECT("A1:A"&amp;$C$5)),
1+MOD(INT((ROW()-ROW($B$12))/D$9),$C$5)))</f>
        <v>1</v>
      </c>
      <c r="E91" s="8">
        <f t="array" aca="1" ref="E91" ca="1">IF(OR(COLUMN()-COLUMN($B$12)+1&gt;$C$6,ROW()-ROW($B$12)+1&gt;$C$7),"",SMALL(
ROW(INDIRECT("A1:A"&amp;$C$5)),
1+MOD(INT((ROW()-ROW($B$12))/E$9),$C$5)))</f>
        <v>5</v>
      </c>
      <c r="G91" s="8">
        <f t="shared" ca="1" si="10"/>
        <v>1</v>
      </c>
      <c r="H91" s="8">
        <f t="shared" ca="1" si="11"/>
        <v>40</v>
      </c>
      <c r="I91" s="8">
        <f t="shared" ca="1" si="12"/>
        <v>100</v>
      </c>
      <c r="J91" s="8">
        <f t="shared" ca="1" si="13"/>
        <v>5000</v>
      </c>
      <c r="K91" s="9">
        <f t="shared" ca="1" si="14"/>
        <v>5141</v>
      </c>
      <c r="M91" s="10">
        <v>80</v>
      </c>
      <c r="N91" s="8" t="str">
        <f t="shared" ca="1" si="15"/>
        <v>a</v>
      </c>
      <c r="O91" s="8" t="str">
        <f t="shared" ca="1" si="16"/>
        <v>d</v>
      </c>
      <c r="P91" s="8" t="str">
        <f t="shared" ca="1" si="17"/>
        <v>a</v>
      </c>
      <c r="Q91" s="8" t="str">
        <f t="shared" ca="1" si="18"/>
        <v>e</v>
      </c>
    </row>
    <row r="92" spans="1:17" x14ac:dyDescent="0.2">
      <c r="A92" s="10">
        <v>81</v>
      </c>
      <c r="B92" s="8">
        <f t="array" aca="1" ref="B92" ca="1">IF(OR(COLUMN()-COLUMN($B$12)+1&gt;$C$6,ROW()-ROW($B$12)+1&gt;$C$7),"",SMALL(
ROW(INDIRECT("A1:A"&amp;$C$5)),
1+MOD(INT((ROW()-ROW($B$12))/B$9),$C$5)))</f>
        <v>1</v>
      </c>
      <c r="C92" s="8">
        <f t="array" aca="1" ref="C92" ca="1">IF(OR(COLUMN()-COLUMN($B$12)+1&gt;$C$6,ROW()-ROW($B$12)+1&gt;$C$7),"",SMALL(
ROW(INDIRECT("A1:A"&amp;$C$5)),
1+MOD(INT((ROW()-ROW($B$12))/C$9),$C$5)))</f>
        <v>4</v>
      </c>
      <c r="D92" s="8">
        <f t="array" aca="1" ref="D92" ca="1">IF(OR(COLUMN()-COLUMN($B$12)+1&gt;$C$6,ROW()-ROW($B$12)+1&gt;$C$7),"",SMALL(
ROW(INDIRECT("A1:A"&amp;$C$5)),
1+MOD(INT((ROW()-ROW($B$12))/D$9),$C$5)))</f>
        <v>2</v>
      </c>
      <c r="E92" s="8">
        <f t="array" aca="1" ref="E92" ca="1">IF(OR(COLUMN()-COLUMN($B$12)+1&gt;$C$6,ROW()-ROW($B$12)+1&gt;$C$7),"",SMALL(
ROW(INDIRECT("A1:A"&amp;$C$5)),
1+MOD(INT((ROW()-ROW($B$12))/E$9),$C$5)))</f>
        <v>1</v>
      </c>
      <c r="G92" s="8">
        <f t="shared" ca="1" si="10"/>
        <v>1</v>
      </c>
      <c r="H92" s="8">
        <f t="shared" ca="1" si="11"/>
        <v>40</v>
      </c>
      <c r="I92" s="8">
        <f t="shared" ca="1" si="12"/>
        <v>200</v>
      </c>
      <c r="J92" s="8">
        <f t="shared" ca="1" si="13"/>
        <v>1000</v>
      </c>
      <c r="K92" s="9">
        <f t="shared" ca="1" si="14"/>
        <v>1241</v>
      </c>
      <c r="M92" s="10">
        <v>81</v>
      </c>
      <c r="N92" s="8" t="str">
        <f t="shared" ca="1" si="15"/>
        <v>a</v>
      </c>
      <c r="O92" s="8" t="str">
        <f t="shared" ca="1" si="16"/>
        <v>d</v>
      </c>
      <c r="P92" s="8" t="str">
        <f t="shared" ca="1" si="17"/>
        <v>b</v>
      </c>
      <c r="Q92" s="8" t="str">
        <f t="shared" ca="1" si="18"/>
        <v>a</v>
      </c>
    </row>
    <row r="93" spans="1:17" x14ac:dyDescent="0.2">
      <c r="A93" s="10">
        <v>82</v>
      </c>
      <c r="B93" s="8">
        <f t="array" aca="1" ref="B93" ca="1">IF(OR(COLUMN()-COLUMN($B$12)+1&gt;$C$6,ROW()-ROW($B$12)+1&gt;$C$7),"",SMALL(
ROW(INDIRECT("A1:A"&amp;$C$5)),
1+MOD(INT((ROW()-ROW($B$12))/B$9),$C$5)))</f>
        <v>1</v>
      </c>
      <c r="C93" s="8">
        <f t="array" aca="1" ref="C93" ca="1">IF(OR(COLUMN()-COLUMN($B$12)+1&gt;$C$6,ROW()-ROW($B$12)+1&gt;$C$7),"",SMALL(
ROW(INDIRECT("A1:A"&amp;$C$5)),
1+MOD(INT((ROW()-ROW($B$12))/C$9),$C$5)))</f>
        <v>4</v>
      </c>
      <c r="D93" s="8">
        <f t="array" aca="1" ref="D93" ca="1">IF(OR(COLUMN()-COLUMN($B$12)+1&gt;$C$6,ROW()-ROW($B$12)+1&gt;$C$7),"",SMALL(
ROW(INDIRECT("A1:A"&amp;$C$5)),
1+MOD(INT((ROW()-ROW($B$12))/D$9),$C$5)))</f>
        <v>2</v>
      </c>
      <c r="E93" s="8">
        <f t="array" aca="1" ref="E93" ca="1">IF(OR(COLUMN()-COLUMN($B$12)+1&gt;$C$6,ROW()-ROW($B$12)+1&gt;$C$7),"",SMALL(
ROW(INDIRECT("A1:A"&amp;$C$5)),
1+MOD(INT((ROW()-ROW($B$12))/E$9),$C$5)))</f>
        <v>2</v>
      </c>
      <c r="G93" s="8">
        <f t="shared" ca="1" si="10"/>
        <v>1</v>
      </c>
      <c r="H93" s="8">
        <f t="shared" ca="1" si="11"/>
        <v>40</v>
      </c>
      <c r="I93" s="8">
        <f t="shared" ca="1" si="12"/>
        <v>200</v>
      </c>
      <c r="J93" s="8">
        <f t="shared" ca="1" si="13"/>
        <v>2000</v>
      </c>
      <c r="K93" s="9">
        <f t="shared" ca="1" si="14"/>
        <v>2241</v>
      </c>
      <c r="M93" s="10">
        <v>82</v>
      </c>
      <c r="N93" s="8" t="str">
        <f t="shared" ca="1" si="15"/>
        <v>a</v>
      </c>
      <c r="O93" s="8" t="str">
        <f t="shared" ca="1" si="16"/>
        <v>d</v>
      </c>
      <c r="P93" s="8" t="str">
        <f t="shared" ca="1" si="17"/>
        <v>b</v>
      </c>
      <c r="Q93" s="8" t="str">
        <f t="shared" ca="1" si="18"/>
        <v>b</v>
      </c>
    </row>
    <row r="94" spans="1:17" x14ac:dyDescent="0.2">
      <c r="A94" s="10">
        <v>83</v>
      </c>
      <c r="B94" s="8">
        <f t="array" aca="1" ref="B94" ca="1">IF(OR(COLUMN()-COLUMN($B$12)+1&gt;$C$6,ROW()-ROW($B$12)+1&gt;$C$7),"",SMALL(
ROW(INDIRECT("A1:A"&amp;$C$5)),
1+MOD(INT((ROW()-ROW($B$12))/B$9),$C$5)))</f>
        <v>1</v>
      </c>
      <c r="C94" s="8">
        <f t="array" aca="1" ref="C94" ca="1">IF(OR(COLUMN()-COLUMN($B$12)+1&gt;$C$6,ROW()-ROW($B$12)+1&gt;$C$7),"",SMALL(
ROW(INDIRECT("A1:A"&amp;$C$5)),
1+MOD(INT((ROW()-ROW($B$12))/C$9),$C$5)))</f>
        <v>4</v>
      </c>
      <c r="D94" s="8">
        <f t="array" aca="1" ref="D94" ca="1">IF(OR(COLUMN()-COLUMN($B$12)+1&gt;$C$6,ROW()-ROW($B$12)+1&gt;$C$7),"",SMALL(
ROW(INDIRECT("A1:A"&amp;$C$5)),
1+MOD(INT((ROW()-ROW($B$12))/D$9),$C$5)))</f>
        <v>2</v>
      </c>
      <c r="E94" s="8">
        <f t="array" aca="1" ref="E94" ca="1">IF(OR(COLUMN()-COLUMN($B$12)+1&gt;$C$6,ROW()-ROW($B$12)+1&gt;$C$7),"",SMALL(
ROW(INDIRECT("A1:A"&amp;$C$5)),
1+MOD(INT((ROW()-ROW($B$12))/E$9),$C$5)))</f>
        <v>3</v>
      </c>
      <c r="G94" s="8">
        <f t="shared" ca="1" si="10"/>
        <v>1</v>
      </c>
      <c r="H94" s="8">
        <f t="shared" ca="1" si="11"/>
        <v>40</v>
      </c>
      <c r="I94" s="8">
        <f t="shared" ca="1" si="12"/>
        <v>200</v>
      </c>
      <c r="J94" s="8">
        <f t="shared" ca="1" si="13"/>
        <v>3000</v>
      </c>
      <c r="K94" s="9">
        <f t="shared" ca="1" si="14"/>
        <v>3241</v>
      </c>
      <c r="M94" s="10">
        <v>83</v>
      </c>
      <c r="N94" s="8" t="str">
        <f t="shared" ca="1" si="15"/>
        <v>a</v>
      </c>
      <c r="O94" s="8" t="str">
        <f t="shared" ca="1" si="16"/>
        <v>d</v>
      </c>
      <c r="P94" s="8" t="str">
        <f t="shared" ca="1" si="17"/>
        <v>b</v>
      </c>
      <c r="Q94" s="8" t="str">
        <f t="shared" ca="1" si="18"/>
        <v>c</v>
      </c>
    </row>
    <row r="95" spans="1:17" x14ac:dyDescent="0.2">
      <c r="A95" s="10">
        <v>84</v>
      </c>
      <c r="B95" s="8">
        <f t="array" aca="1" ref="B95" ca="1">IF(OR(COLUMN()-COLUMN($B$12)+1&gt;$C$6,ROW()-ROW($B$12)+1&gt;$C$7),"",SMALL(
ROW(INDIRECT("A1:A"&amp;$C$5)),
1+MOD(INT((ROW()-ROW($B$12))/B$9),$C$5)))</f>
        <v>1</v>
      </c>
      <c r="C95" s="8">
        <f t="array" aca="1" ref="C95" ca="1">IF(OR(COLUMN()-COLUMN($B$12)+1&gt;$C$6,ROW()-ROW($B$12)+1&gt;$C$7),"",SMALL(
ROW(INDIRECT("A1:A"&amp;$C$5)),
1+MOD(INT((ROW()-ROW($B$12))/C$9),$C$5)))</f>
        <v>4</v>
      </c>
      <c r="D95" s="8">
        <f t="array" aca="1" ref="D95" ca="1">IF(OR(COLUMN()-COLUMN($B$12)+1&gt;$C$6,ROW()-ROW($B$12)+1&gt;$C$7),"",SMALL(
ROW(INDIRECT("A1:A"&amp;$C$5)),
1+MOD(INT((ROW()-ROW($B$12))/D$9),$C$5)))</f>
        <v>2</v>
      </c>
      <c r="E95" s="8">
        <f t="array" aca="1" ref="E95" ca="1">IF(OR(COLUMN()-COLUMN($B$12)+1&gt;$C$6,ROW()-ROW($B$12)+1&gt;$C$7),"",SMALL(
ROW(INDIRECT("A1:A"&amp;$C$5)),
1+MOD(INT((ROW()-ROW($B$12))/E$9),$C$5)))</f>
        <v>4</v>
      </c>
      <c r="G95" s="8">
        <f t="shared" ca="1" si="10"/>
        <v>1</v>
      </c>
      <c r="H95" s="8">
        <f t="shared" ca="1" si="11"/>
        <v>40</v>
      </c>
      <c r="I95" s="8">
        <f t="shared" ca="1" si="12"/>
        <v>200</v>
      </c>
      <c r="J95" s="8">
        <f t="shared" ca="1" si="13"/>
        <v>4000</v>
      </c>
      <c r="K95" s="9">
        <f t="shared" ca="1" si="14"/>
        <v>4241</v>
      </c>
      <c r="M95" s="10">
        <v>84</v>
      </c>
      <c r="N95" s="8" t="str">
        <f t="shared" ca="1" si="15"/>
        <v>a</v>
      </c>
      <c r="O95" s="8" t="str">
        <f t="shared" ca="1" si="16"/>
        <v>d</v>
      </c>
      <c r="P95" s="8" t="str">
        <f t="shared" ca="1" si="17"/>
        <v>b</v>
      </c>
      <c r="Q95" s="8" t="str">
        <f t="shared" ca="1" si="18"/>
        <v>d</v>
      </c>
    </row>
    <row r="96" spans="1:17" x14ac:dyDescent="0.2">
      <c r="A96" s="10">
        <v>85</v>
      </c>
      <c r="B96" s="8">
        <f t="array" aca="1" ref="B96" ca="1">IF(OR(COLUMN()-COLUMN($B$12)+1&gt;$C$6,ROW()-ROW($B$12)+1&gt;$C$7),"",SMALL(
ROW(INDIRECT("A1:A"&amp;$C$5)),
1+MOD(INT((ROW()-ROW($B$12))/B$9),$C$5)))</f>
        <v>1</v>
      </c>
      <c r="C96" s="8">
        <f t="array" aca="1" ref="C96" ca="1">IF(OR(COLUMN()-COLUMN($B$12)+1&gt;$C$6,ROW()-ROW($B$12)+1&gt;$C$7),"",SMALL(
ROW(INDIRECT("A1:A"&amp;$C$5)),
1+MOD(INT((ROW()-ROW($B$12))/C$9),$C$5)))</f>
        <v>4</v>
      </c>
      <c r="D96" s="8">
        <f t="array" aca="1" ref="D96" ca="1">IF(OR(COLUMN()-COLUMN($B$12)+1&gt;$C$6,ROW()-ROW($B$12)+1&gt;$C$7),"",SMALL(
ROW(INDIRECT("A1:A"&amp;$C$5)),
1+MOD(INT((ROW()-ROW($B$12))/D$9),$C$5)))</f>
        <v>2</v>
      </c>
      <c r="E96" s="8">
        <f t="array" aca="1" ref="E96" ca="1">IF(OR(COLUMN()-COLUMN($B$12)+1&gt;$C$6,ROW()-ROW($B$12)+1&gt;$C$7),"",SMALL(
ROW(INDIRECT("A1:A"&amp;$C$5)),
1+MOD(INT((ROW()-ROW($B$12))/E$9),$C$5)))</f>
        <v>5</v>
      </c>
      <c r="G96" s="8">
        <f t="shared" ca="1" si="10"/>
        <v>1</v>
      </c>
      <c r="H96" s="8">
        <f t="shared" ca="1" si="11"/>
        <v>40</v>
      </c>
      <c r="I96" s="8">
        <f t="shared" ca="1" si="12"/>
        <v>200</v>
      </c>
      <c r="J96" s="8">
        <f t="shared" ca="1" si="13"/>
        <v>5000</v>
      </c>
      <c r="K96" s="9">
        <f t="shared" ca="1" si="14"/>
        <v>5241</v>
      </c>
      <c r="M96" s="10">
        <v>85</v>
      </c>
      <c r="N96" s="8" t="str">
        <f t="shared" ca="1" si="15"/>
        <v>a</v>
      </c>
      <c r="O96" s="8" t="str">
        <f t="shared" ca="1" si="16"/>
        <v>d</v>
      </c>
      <c r="P96" s="8" t="str">
        <f t="shared" ca="1" si="17"/>
        <v>b</v>
      </c>
      <c r="Q96" s="8" t="str">
        <f t="shared" ca="1" si="18"/>
        <v>e</v>
      </c>
    </row>
    <row r="97" spans="1:17" x14ac:dyDescent="0.2">
      <c r="A97" s="10">
        <v>86</v>
      </c>
      <c r="B97" s="8">
        <f t="array" aca="1" ref="B97" ca="1">IF(OR(COLUMN()-COLUMN($B$12)+1&gt;$C$6,ROW()-ROW($B$12)+1&gt;$C$7),"",SMALL(
ROW(INDIRECT("A1:A"&amp;$C$5)),
1+MOD(INT((ROW()-ROW($B$12))/B$9),$C$5)))</f>
        <v>1</v>
      </c>
      <c r="C97" s="8">
        <f t="array" aca="1" ref="C97" ca="1">IF(OR(COLUMN()-COLUMN($B$12)+1&gt;$C$6,ROW()-ROW($B$12)+1&gt;$C$7),"",SMALL(
ROW(INDIRECT("A1:A"&amp;$C$5)),
1+MOD(INT((ROW()-ROW($B$12))/C$9),$C$5)))</f>
        <v>4</v>
      </c>
      <c r="D97" s="8">
        <f t="array" aca="1" ref="D97" ca="1">IF(OR(COLUMN()-COLUMN($B$12)+1&gt;$C$6,ROW()-ROW($B$12)+1&gt;$C$7),"",SMALL(
ROW(INDIRECT("A1:A"&amp;$C$5)),
1+MOD(INT((ROW()-ROW($B$12))/D$9),$C$5)))</f>
        <v>3</v>
      </c>
      <c r="E97" s="8">
        <f t="array" aca="1" ref="E97" ca="1">IF(OR(COLUMN()-COLUMN($B$12)+1&gt;$C$6,ROW()-ROW($B$12)+1&gt;$C$7),"",SMALL(
ROW(INDIRECT("A1:A"&amp;$C$5)),
1+MOD(INT((ROW()-ROW($B$12))/E$9),$C$5)))</f>
        <v>1</v>
      </c>
      <c r="G97" s="8">
        <f t="shared" ca="1" si="10"/>
        <v>1</v>
      </c>
      <c r="H97" s="8">
        <f t="shared" ca="1" si="11"/>
        <v>40</v>
      </c>
      <c r="I97" s="8">
        <f t="shared" ca="1" si="12"/>
        <v>300</v>
      </c>
      <c r="J97" s="8">
        <f t="shared" ca="1" si="13"/>
        <v>1000</v>
      </c>
      <c r="K97" s="9">
        <f t="shared" ca="1" si="14"/>
        <v>1341</v>
      </c>
      <c r="M97" s="10">
        <v>86</v>
      </c>
      <c r="N97" s="8" t="str">
        <f t="shared" ca="1" si="15"/>
        <v>a</v>
      </c>
      <c r="O97" s="8" t="str">
        <f t="shared" ca="1" si="16"/>
        <v>d</v>
      </c>
      <c r="P97" s="8" t="str">
        <f t="shared" ca="1" si="17"/>
        <v>c</v>
      </c>
      <c r="Q97" s="8" t="str">
        <f t="shared" ca="1" si="18"/>
        <v>a</v>
      </c>
    </row>
    <row r="98" spans="1:17" x14ac:dyDescent="0.2">
      <c r="A98" s="10">
        <v>87</v>
      </c>
      <c r="B98" s="8">
        <f t="array" aca="1" ref="B98" ca="1">IF(OR(COLUMN()-COLUMN($B$12)+1&gt;$C$6,ROW()-ROW($B$12)+1&gt;$C$7),"",SMALL(
ROW(INDIRECT("A1:A"&amp;$C$5)),
1+MOD(INT((ROW()-ROW($B$12))/B$9),$C$5)))</f>
        <v>1</v>
      </c>
      <c r="C98" s="8">
        <f t="array" aca="1" ref="C98" ca="1">IF(OR(COLUMN()-COLUMN($B$12)+1&gt;$C$6,ROW()-ROW($B$12)+1&gt;$C$7),"",SMALL(
ROW(INDIRECT("A1:A"&amp;$C$5)),
1+MOD(INT((ROW()-ROW($B$12))/C$9),$C$5)))</f>
        <v>4</v>
      </c>
      <c r="D98" s="8">
        <f t="array" aca="1" ref="D98" ca="1">IF(OR(COLUMN()-COLUMN($B$12)+1&gt;$C$6,ROW()-ROW($B$12)+1&gt;$C$7),"",SMALL(
ROW(INDIRECT("A1:A"&amp;$C$5)),
1+MOD(INT((ROW()-ROW($B$12))/D$9),$C$5)))</f>
        <v>3</v>
      </c>
      <c r="E98" s="8">
        <f t="array" aca="1" ref="E98" ca="1">IF(OR(COLUMN()-COLUMN($B$12)+1&gt;$C$6,ROW()-ROW($B$12)+1&gt;$C$7),"",SMALL(
ROW(INDIRECT("A1:A"&amp;$C$5)),
1+MOD(INT((ROW()-ROW($B$12))/E$9),$C$5)))</f>
        <v>2</v>
      </c>
      <c r="G98" s="8">
        <f t="shared" ca="1" si="10"/>
        <v>1</v>
      </c>
      <c r="H98" s="8">
        <f t="shared" ca="1" si="11"/>
        <v>40</v>
      </c>
      <c r="I98" s="8">
        <f t="shared" ca="1" si="12"/>
        <v>300</v>
      </c>
      <c r="J98" s="8">
        <f t="shared" ca="1" si="13"/>
        <v>2000</v>
      </c>
      <c r="K98" s="9">
        <f t="shared" ca="1" si="14"/>
        <v>2341</v>
      </c>
      <c r="M98" s="10">
        <v>87</v>
      </c>
      <c r="N98" s="8" t="str">
        <f t="shared" ca="1" si="15"/>
        <v>a</v>
      </c>
      <c r="O98" s="8" t="str">
        <f t="shared" ca="1" si="16"/>
        <v>d</v>
      </c>
      <c r="P98" s="8" t="str">
        <f t="shared" ca="1" si="17"/>
        <v>c</v>
      </c>
      <c r="Q98" s="8" t="str">
        <f t="shared" ca="1" si="18"/>
        <v>b</v>
      </c>
    </row>
    <row r="99" spans="1:17" x14ac:dyDescent="0.2">
      <c r="A99" s="10">
        <v>88</v>
      </c>
      <c r="B99" s="8">
        <f t="array" aca="1" ref="B99" ca="1">IF(OR(COLUMN()-COLUMN($B$12)+1&gt;$C$6,ROW()-ROW($B$12)+1&gt;$C$7),"",SMALL(
ROW(INDIRECT("A1:A"&amp;$C$5)),
1+MOD(INT((ROW()-ROW($B$12))/B$9),$C$5)))</f>
        <v>1</v>
      </c>
      <c r="C99" s="8">
        <f t="array" aca="1" ref="C99" ca="1">IF(OR(COLUMN()-COLUMN($B$12)+1&gt;$C$6,ROW()-ROW($B$12)+1&gt;$C$7),"",SMALL(
ROW(INDIRECT("A1:A"&amp;$C$5)),
1+MOD(INT((ROW()-ROW($B$12))/C$9),$C$5)))</f>
        <v>4</v>
      </c>
      <c r="D99" s="8">
        <f t="array" aca="1" ref="D99" ca="1">IF(OR(COLUMN()-COLUMN($B$12)+1&gt;$C$6,ROW()-ROW($B$12)+1&gt;$C$7),"",SMALL(
ROW(INDIRECT("A1:A"&amp;$C$5)),
1+MOD(INT((ROW()-ROW($B$12))/D$9),$C$5)))</f>
        <v>3</v>
      </c>
      <c r="E99" s="8">
        <f t="array" aca="1" ref="E99" ca="1">IF(OR(COLUMN()-COLUMN($B$12)+1&gt;$C$6,ROW()-ROW($B$12)+1&gt;$C$7),"",SMALL(
ROW(INDIRECT("A1:A"&amp;$C$5)),
1+MOD(INT((ROW()-ROW($B$12))/E$9),$C$5)))</f>
        <v>3</v>
      </c>
      <c r="G99" s="8">
        <f t="shared" ca="1" si="10"/>
        <v>1</v>
      </c>
      <c r="H99" s="8">
        <f t="shared" ca="1" si="11"/>
        <v>40</v>
      </c>
      <c r="I99" s="8">
        <f t="shared" ca="1" si="12"/>
        <v>300</v>
      </c>
      <c r="J99" s="8">
        <f t="shared" ca="1" si="13"/>
        <v>3000</v>
      </c>
      <c r="K99" s="9">
        <f t="shared" ca="1" si="14"/>
        <v>3341</v>
      </c>
      <c r="M99" s="10">
        <v>88</v>
      </c>
      <c r="N99" s="8" t="str">
        <f t="shared" ca="1" si="15"/>
        <v>a</v>
      </c>
      <c r="O99" s="8" t="str">
        <f t="shared" ca="1" si="16"/>
        <v>d</v>
      </c>
      <c r="P99" s="8" t="str">
        <f t="shared" ca="1" si="17"/>
        <v>c</v>
      </c>
      <c r="Q99" s="8" t="str">
        <f t="shared" ca="1" si="18"/>
        <v>c</v>
      </c>
    </row>
    <row r="100" spans="1:17" x14ac:dyDescent="0.2">
      <c r="A100" s="10">
        <v>89</v>
      </c>
      <c r="B100" s="8">
        <f t="array" aca="1" ref="B100" ca="1">IF(OR(COLUMN()-COLUMN($B$12)+1&gt;$C$6,ROW()-ROW($B$12)+1&gt;$C$7),"",SMALL(
ROW(INDIRECT("A1:A"&amp;$C$5)),
1+MOD(INT((ROW()-ROW($B$12))/B$9),$C$5)))</f>
        <v>1</v>
      </c>
      <c r="C100" s="8">
        <f t="array" aca="1" ref="C100" ca="1">IF(OR(COLUMN()-COLUMN($B$12)+1&gt;$C$6,ROW()-ROW($B$12)+1&gt;$C$7),"",SMALL(
ROW(INDIRECT("A1:A"&amp;$C$5)),
1+MOD(INT((ROW()-ROW($B$12))/C$9),$C$5)))</f>
        <v>4</v>
      </c>
      <c r="D100" s="8">
        <f t="array" aca="1" ref="D100" ca="1">IF(OR(COLUMN()-COLUMN($B$12)+1&gt;$C$6,ROW()-ROW($B$12)+1&gt;$C$7),"",SMALL(
ROW(INDIRECT("A1:A"&amp;$C$5)),
1+MOD(INT((ROW()-ROW($B$12))/D$9),$C$5)))</f>
        <v>3</v>
      </c>
      <c r="E100" s="8">
        <f t="array" aca="1" ref="E100" ca="1">IF(OR(COLUMN()-COLUMN($B$12)+1&gt;$C$6,ROW()-ROW($B$12)+1&gt;$C$7),"",SMALL(
ROW(INDIRECT("A1:A"&amp;$C$5)),
1+MOD(INT((ROW()-ROW($B$12))/E$9),$C$5)))</f>
        <v>4</v>
      </c>
      <c r="G100" s="8">
        <f t="shared" ca="1" si="10"/>
        <v>1</v>
      </c>
      <c r="H100" s="8">
        <f t="shared" ca="1" si="11"/>
        <v>40</v>
      </c>
      <c r="I100" s="8">
        <f t="shared" ca="1" si="12"/>
        <v>300</v>
      </c>
      <c r="J100" s="8">
        <f t="shared" ca="1" si="13"/>
        <v>4000</v>
      </c>
      <c r="K100" s="9">
        <f t="shared" ca="1" si="14"/>
        <v>4341</v>
      </c>
      <c r="M100" s="10">
        <v>89</v>
      </c>
      <c r="N100" s="8" t="str">
        <f t="shared" ca="1" si="15"/>
        <v>a</v>
      </c>
      <c r="O100" s="8" t="str">
        <f t="shared" ca="1" si="16"/>
        <v>d</v>
      </c>
      <c r="P100" s="8" t="str">
        <f t="shared" ca="1" si="17"/>
        <v>c</v>
      </c>
      <c r="Q100" s="8" t="str">
        <f t="shared" ca="1" si="18"/>
        <v>d</v>
      </c>
    </row>
    <row r="101" spans="1:17" x14ac:dyDescent="0.2">
      <c r="A101" s="10">
        <v>90</v>
      </c>
      <c r="B101" s="8">
        <f t="array" aca="1" ref="B101" ca="1">IF(OR(COLUMN()-COLUMN($B$12)+1&gt;$C$6,ROW()-ROW($B$12)+1&gt;$C$7),"",SMALL(
ROW(INDIRECT("A1:A"&amp;$C$5)),
1+MOD(INT((ROW()-ROW($B$12))/B$9),$C$5)))</f>
        <v>1</v>
      </c>
      <c r="C101" s="8">
        <f t="array" aca="1" ref="C101" ca="1">IF(OR(COLUMN()-COLUMN($B$12)+1&gt;$C$6,ROW()-ROW($B$12)+1&gt;$C$7),"",SMALL(
ROW(INDIRECT("A1:A"&amp;$C$5)),
1+MOD(INT((ROW()-ROW($B$12))/C$9),$C$5)))</f>
        <v>4</v>
      </c>
      <c r="D101" s="8">
        <f t="array" aca="1" ref="D101" ca="1">IF(OR(COLUMN()-COLUMN($B$12)+1&gt;$C$6,ROW()-ROW($B$12)+1&gt;$C$7),"",SMALL(
ROW(INDIRECT("A1:A"&amp;$C$5)),
1+MOD(INT((ROW()-ROW($B$12))/D$9),$C$5)))</f>
        <v>3</v>
      </c>
      <c r="E101" s="8">
        <f t="array" aca="1" ref="E101" ca="1">IF(OR(COLUMN()-COLUMN($B$12)+1&gt;$C$6,ROW()-ROW($B$12)+1&gt;$C$7),"",SMALL(
ROW(INDIRECT("A1:A"&amp;$C$5)),
1+MOD(INT((ROW()-ROW($B$12))/E$9),$C$5)))</f>
        <v>5</v>
      </c>
      <c r="G101" s="8">
        <f t="shared" ca="1" si="10"/>
        <v>1</v>
      </c>
      <c r="H101" s="8">
        <f t="shared" ca="1" si="11"/>
        <v>40</v>
      </c>
      <c r="I101" s="8">
        <f t="shared" ca="1" si="12"/>
        <v>300</v>
      </c>
      <c r="J101" s="8">
        <f t="shared" ca="1" si="13"/>
        <v>5000</v>
      </c>
      <c r="K101" s="9">
        <f t="shared" ca="1" si="14"/>
        <v>5341</v>
      </c>
      <c r="M101" s="10">
        <v>90</v>
      </c>
      <c r="N101" s="8" t="str">
        <f t="shared" ca="1" si="15"/>
        <v>a</v>
      </c>
      <c r="O101" s="8" t="str">
        <f t="shared" ca="1" si="16"/>
        <v>d</v>
      </c>
      <c r="P101" s="8" t="str">
        <f t="shared" ca="1" si="17"/>
        <v>c</v>
      </c>
      <c r="Q101" s="8" t="str">
        <f t="shared" ca="1" si="18"/>
        <v>e</v>
      </c>
    </row>
    <row r="102" spans="1:17" x14ac:dyDescent="0.2">
      <c r="A102" s="10">
        <v>91</v>
      </c>
      <c r="B102" s="8">
        <f t="array" aca="1" ref="B102" ca="1">IF(OR(COLUMN()-COLUMN($B$12)+1&gt;$C$6,ROW()-ROW($B$12)+1&gt;$C$7),"",SMALL(
ROW(INDIRECT("A1:A"&amp;$C$5)),
1+MOD(INT((ROW()-ROW($B$12))/B$9),$C$5)))</f>
        <v>1</v>
      </c>
      <c r="C102" s="8">
        <f t="array" aca="1" ref="C102" ca="1">IF(OR(COLUMN()-COLUMN($B$12)+1&gt;$C$6,ROW()-ROW($B$12)+1&gt;$C$7),"",SMALL(
ROW(INDIRECT("A1:A"&amp;$C$5)),
1+MOD(INT((ROW()-ROW($B$12))/C$9),$C$5)))</f>
        <v>4</v>
      </c>
      <c r="D102" s="8">
        <f t="array" aca="1" ref="D102" ca="1">IF(OR(COLUMN()-COLUMN($B$12)+1&gt;$C$6,ROW()-ROW($B$12)+1&gt;$C$7),"",SMALL(
ROW(INDIRECT("A1:A"&amp;$C$5)),
1+MOD(INT((ROW()-ROW($B$12))/D$9),$C$5)))</f>
        <v>4</v>
      </c>
      <c r="E102" s="8">
        <f t="array" aca="1" ref="E102" ca="1">IF(OR(COLUMN()-COLUMN($B$12)+1&gt;$C$6,ROW()-ROW($B$12)+1&gt;$C$7),"",SMALL(
ROW(INDIRECT("A1:A"&amp;$C$5)),
1+MOD(INT((ROW()-ROW($B$12))/E$9),$C$5)))</f>
        <v>1</v>
      </c>
      <c r="G102" s="8">
        <f t="shared" ca="1" si="10"/>
        <v>1</v>
      </c>
      <c r="H102" s="8">
        <f t="shared" ca="1" si="11"/>
        <v>40</v>
      </c>
      <c r="I102" s="8">
        <f t="shared" ca="1" si="12"/>
        <v>400</v>
      </c>
      <c r="J102" s="8">
        <f t="shared" ca="1" si="13"/>
        <v>1000</v>
      </c>
      <c r="K102" s="9">
        <f t="shared" ca="1" si="14"/>
        <v>1441</v>
      </c>
      <c r="M102" s="10">
        <v>91</v>
      </c>
      <c r="N102" s="8" t="str">
        <f t="shared" ca="1" si="15"/>
        <v>a</v>
      </c>
      <c r="O102" s="8" t="str">
        <f t="shared" ca="1" si="16"/>
        <v>d</v>
      </c>
      <c r="P102" s="8" t="str">
        <f t="shared" ca="1" si="17"/>
        <v>d</v>
      </c>
      <c r="Q102" s="8" t="str">
        <f t="shared" ca="1" si="18"/>
        <v>a</v>
      </c>
    </row>
    <row r="103" spans="1:17" x14ac:dyDescent="0.2">
      <c r="A103" s="10">
        <v>92</v>
      </c>
      <c r="B103" s="8">
        <f t="array" aca="1" ref="B103" ca="1">IF(OR(COLUMN()-COLUMN($B$12)+1&gt;$C$6,ROW()-ROW($B$12)+1&gt;$C$7),"",SMALL(
ROW(INDIRECT("A1:A"&amp;$C$5)),
1+MOD(INT((ROW()-ROW($B$12))/B$9),$C$5)))</f>
        <v>1</v>
      </c>
      <c r="C103" s="8">
        <f t="array" aca="1" ref="C103" ca="1">IF(OR(COLUMN()-COLUMN($B$12)+1&gt;$C$6,ROW()-ROW($B$12)+1&gt;$C$7),"",SMALL(
ROW(INDIRECT("A1:A"&amp;$C$5)),
1+MOD(INT((ROW()-ROW($B$12))/C$9),$C$5)))</f>
        <v>4</v>
      </c>
      <c r="D103" s="8">
        <f t="array" aca="1" ref="D103" ca="1">IF(OR(COLUMN()-COLUMN($B$12)+1&gt;$C$6,ROW()-ROW($B$12)+1&gt;$C$7),"",SMALL(
ROW(INDIRECT("A1:A"&amp;$C$5)),
1+MOD(INT((ROW()-ROW($B$12))/D$9),$C$5)))</f>
        <v>4</v>
      </c>
      <c r="E103" s="8">
        <f t="array" aca="1" ref="E103" ca="1">IF(OR(COLUMN()-COLUMN($B$12)+1&gt;$C$6,ROW()-ROW($B$12)+1&gt;$C$7),"",SMALL(
ROW(INDIRECT("A1:A"&amp;$C$5)),
1+MOD(INT((ROW()-ROW($B$12))/E$9),$C$5)))</f>
        <v>2</v>
      </c>
      <c r="G103" s="8">
        <f t="shared" ca="1" si="10"/>
        <v>1</v>
      </c>
      <c r="H103" s="8">
        <f t="shared" ca="1" si="11"/>
        <v>40</v>
      </c>
      <c r="I103" s="8">
        <f t="shared" ca="1" si="12"/>
        <v>400</v>
      </c>
      <c r="J103" s="8">
        <f t="shared" ca="1" si="13"/>
        <v>2000</v>
      </c>
      <c r="K103" s="9">
        <f t="shared" ca="1" si="14"/>
        <v>2441</v>
      </c>
      <c r="M103" s="10">
        <v>92</v>
      </c>
      <c r="N103" s="8" t="str">
        <f t="shared" ca="1" si="15"/>
        <v>a</v>
      </c>
      <c r="O103" s="8" t="str">
        <f t="shared" ca="1" si="16"/>
        <v>d</v>
      </c>
      <c r="P103" s="8" t="str">
        <f t="shared" ca="1" si="17"/>
        <v>d</v>
      </c>
      <c r="Q103" s="8" t="str">
        <f t="shared" ca="1" si="18"/>
        <v>b</v>
      </c>
    </row>
    <row r="104" spans="1:17" x14ac:dyDescent="0.2">
      <c r="A104" s="10">
        <v>93</v>
      </c>
      <c r="B104" s="8">
        <f t="array" aca="1" ref="B104" ca="1">IF(OR(COLUMN()-COLUMN($B$12)+1&gt;$C$6,ROW()-ROW($B$12)+1&gt;$C$7),"",SMALL(
ROW(INDIRECT("A1:A"&amp;$C$5)),
1+MOD(INT((ROW()-ROW($B$12))/B$9),$C$5)))</f>
        <v>1</v>
      </c>
      <c r="C104" s="8">
        <f t="array" aca="1" ref="C104" ca="1">IF(OR(COLUMN()-COLUMN($B$12)+1&gt;$C$6,ROW()-ROW($B$12)+1&gt;$C$7),"",SMALL(
ROW(INDIRECT("A1:A"&amp;$C$5)),
1+MOD(INT((ROW()-ROW($B$12))/C$9),$C$5)))</f>
        <v>4</v>
      </c>
      <c r="D104" s="8">
        <f t="array" aca="1" ref="D104" ca="1">IF(OR(COLUMN()-COLUMN($B$12)+1&gt;$C$6,ROW()-ROW($B$12)+1&gt;$C$7),"",SMALL(
ROW(INDIRECT("A1:A"&amp;$C$5)),
1+MOD(INT((ROW()-ROW($B$12))/D$9),$C$5)))</f>
        <v>4</v>
      </c>
      <c r="E104" s="8">
        <f t="array" aca="1" ref="E104" ca="1">IF(OR(COLUMN()-COLUMN($B$12)+1&gt;$C$6,ROW()-ROW($B$12)+1&gt;$C$7),"",SMALL(
ROW(INDIRECT("A1:A"&amp;$C$5)),
1+MOD(INT((ROW()-ROW($B$12))/E$9),$C$5)))</f>
        <v>3</v>
      </c>
      <c r="G104" s="8">
        <f t="shared" ca="1" si="10"/>
        <v>1</v>
      </c>
      <c r="H104" s="8">
        <f t="shared" ca="1" si="11"/>
        <v>40</v>
      </c>
      <c r="I104" s="8">
        <f t="shared" ca="1" si="12"/>
        <v>400</v>
      </c>
      <c r="J104" s="8">
        <f t="shared" ca="1" si="13"/>
        <v>3000</v>
      </c>
      <c r="K104" s="9">
        <f t="shared" ca="1" si="14"/>
        <v>3441</v>
      </c>
      <c r="M104" s="10">
        <v>93</v>
      </c>
      <c r="N104" s="8" t="str">
        <f t="shared" ca="1" si="15"/>
        <v>a</v>
      </c>
      <c r="O104" s="8" t="str">
        <f t="shared" ca="1" si="16"/>
        <v>d</v>
      </c>
      <c r="P104" s="8" t="str">
        <f t="shared" ca="1" si="17"/>
        <v>d</v>
      </c>
      <c r="Q104" s="8" t="str">
        <f t="shared" ca="1" si="18"/>
        <v>c</v>
      </c>
    </row>
    <row r="105" spans="1:17" x14ac:dyDescent="0.2">
      <c r="A105" s="10">
        <v>94</v>
      </c>
      <c r="B105" s="8">
        <f t="array" aca="1" ref="B105" ca="1">IF(OR(COLUMN()-COLUMN($B$12)+1&gt;$C$6,ROW()-ROW($B$12)+1&gt;$C$7),"",SMALL(
ROW(INDIRECT("A1:A"&amp;$C$5)),
1+MOD(INT((ROW()-ROW($B$12))/B$9),$C$5)))</f>
        <v>1</v>
      </c>
      <c r="C105" s="8">
        <f t="array" aca="1" ref="C105" ca="1">IF(OR(COLUMN()-COLUMN($B$12)+1&gt;$C$6,ROW()-ROW($B$12)+1&gt;$C$7),"",SMALL(
ROW(INDIRECT("A1:A"&amp;$C$5)),
1+MOD(INT((ROW()-ROW($B$12))/C$9),$C$5)))</f>
        <v>4</v>
      </c>
      <c r="D105" s="8">
        <f t="array" aca="1" ref="D105" ca="1">IF(OR(COLUMN()-COLUMN($B$12)+1&gt;$C$6,ROW()-ROW($B$12)+1&gt;$C$7),"",SMALL(
ROW(INDIRECT("A1:A"&amp;$C$5)),
1+MOD(INT((ROW()-ROW($B$12))/D$9),$C$5)))</f>
        <v>4</v>
      </c>
      <c r="E105" s="8">
        <f t="array" aca="1" ref="E105" ca="1">IF(OR(COLUMN()-COLUMN($B$12)+1&gt;$C$6,ROW()-ROW($B$12)+1&gt;$C$7),"",SMALL(
ROW(INDIRECT("A1:A"&amp;$C$5)),
1+MOD(INT((ROW()-ROW($B$12))/E$9),$C$5)))</f>
        <v>4</v>
      </c>
      <c r="G105" s="8">
        <f t="shared" ca="1" si="10"/>
        <v>1</v>
      </c>
      <c r="H105" s="8">
        <f t="shared" ca="1" si="11"/>
        <v>40</v>
      </c>
      <c r="I105" s="8">
        <f t="shared" ca="1" si="12"/>
        <v>400</v>
      </c>
      <c r="J105" s="8">
        <f t="shared" ca="1" si="13"/>
        <v>4000</v>
      </c>
      <c r="K105" s="9">
        <f t="shared" ca="1" si="14"/>
        <v>4441</v>
      </c>
      <c r="L105" s="12"/>
      <c r="M105" s="10">
        <v>94</v>
      </c>
      <c r="N105" s="8" t="str">
        <f t="shared" ca="1" si="15"/>
        <v>a</v>
      </c>
      <c r="O105" s="8" t="str">
        <f t="shared" ca="1" si="16"/>
        <v>d</v>
      </c>
      <c r="P105" s="8" t="str">
        <f t="shared" ca="1" si="17"/>
        <v>d</v>
      </c>
      <c r="Q105" s="8" t="str">
        <f t="shared" ca="1" si="18"/>
        <v>d</v>
      </c>
    </row>
    <row r="106" spans="1:17" x14ac:dyDescent="0.2">
      <c r="A106" s="10">
        <v>95</v>
      </c>
      <c r="B106" s="8">
        <f t="array" aca="1" ref="B106" ca="1">IF(OR(COLUMN()-COLUMN($B$12)+1&gt;$C$6,ROW()-ROW($B$12)+1&gt;$C$7),"",SMALL(
ROW(INDIRECT("A1:A"&amp;$C$5)),
1+MOD(INT((ROW()-ROW($B$12))/B$9),$C$5)))</f>
        <v>1</v>
      </c>
      <c r="C106" s="8">
        <f t="array" aca="1" ref="C106" ca="1">IF(OR(COLUMN()-COLUMN($B$12)+1&gt;$C$6,ROW()-ROW($B$12)+1&gt;$C$7),"",SMALL(
ROW(INDIRECT("A1:A"&amp;$C$5)),
1+MOD(INT((ROW()-ROW($B$12))/C$9),$C$5)))</f>
        <v>4</v>
      </c>
      <c r="D106" s="8">
        <f t="array" aca="1" ref="D106" ca="1">IF(OR(COLUMN()-COLUMN($B$12)+1&gt;$C$6,ROW()-ROW($B$12)+1&gt;$C$7),"",SMALL(
ROW(INDIRECT("A1:A"&amp;$C$5)),
1+MOD(INT((ROW()-ROW($B$12))/D$9),$C$5)))</f>
        <v>4</v>
      </c>
      <c r="E106" s="8">
        <f t="array" aca="1" ref="E106" ca="1">IF(OR(COLUMN()-COLUMN($B$12)+1&gt;$C$6,ROW()-ROW($B$12)+1&gt;$C$7),"",SMALL(
ROW(INDIRECT("A1:A"&amp;$C$5)),
1+MOD(INT((ROW()-ROW($B$12))/E$9),$C$5)))</f>
        <v>5</v>
      </c>
      <c r="G106" s="8">
        <f t="shared" ca="1" si="10"/>
        <v>1</v>
      </c>
      <c r="H106" s="8">
        <f t="shared" ca="1" si="11"/>
        <v>40</v>
      </c>
      <c r="I106" s="8">
        <f t="shared" ca="1" si="12"/>
        <v>400</v>
      </c>
      <c r="J106" s="8">
        <f t="shared" ca="1" si="13"/>
        <v>5000</v>
      </c>
      <c r="K106" s="9">
        <f t="shared" ca="1" si="14"/>
        <v>5441</v>
      </c>
      <c r="L106" s="12"/>
      <c r="M106" s="10">
        <v>95</v>
      </c>
      <c r="N106" s="8" t="str">
        <f t="shared" ca="1" si="15"/>
        <v>a</v>
      </c>
      <c r="O106" s="8" t="str">
        <f t="shared" ca="1" si="16"/>
        <v>d</v>
      </c>
      <c r="P106" s="8" t="str">
        <f t="shared" ca="1" si="17"/>
        <v>d</v>
      </c>
      <c r="Q106" s="8" t="str">
        <f t="shared" ca="1" si="18"/>
        <v>e</v>
      </c>
    </row>
    <row r="107" spans="1:17" x14ac:dyDescent="0.2">
      <c r="A107" s="10">
        <v>96</v>
      </c>
      <c r="B107" s="8">
        <f t="array" aca="1" ref="B107" ca="1">IF(OR(COLUMN()-COLUMN($B$12)+1&gt;$C$6,ROW()-ROW($B$12)+1&gt;$C$7),"",SMALL(
ROW(INDIRECT("A1:A"&amp;$C$5)),
1+MOD(INT((ROW()-ROW($B$12))/B$9),$C$5)))</f>
        <v>1</v>
      </c>
      <c r="C107" s="8">
        <f t="array" aca="1" ref="C107" ca="1">IF(OR(COLUMN()-COLUMN($B$12)+1&gt;$C$6,ROW()-ROW($B$12)+1&gt;$C$7),"",SMALL(
ROW(INDIRECT("A1:A"&amp;$C$5)),
1+MOD(INT((ROW()-ROW($B$12))/C$9),$C$5)))</f>
        <v>4</v>
      </c>
      <c r="D107" s="8">
        <f t="array" aca="1" ref="D107" ca="1">IF(OR(COLUMN()-COLUMN($B$12)+1&gt;$C$6,ROW()-ROW($B$12)+1&gt;$C$7),"",SMALL(
ROW(INDIRECT("A1:A"&amp;$C$5)),
1+MOD(INT((ROW()-ROW($B$12))/D$9),$C$5)))</f>
        <v>5</v>
      </c>
      <c r="E107" s="8">
        <f t="array" aca="1" ref="E107" ca="1">IF(OR(COLUMN()-COLUMN($B$12)+1&gt;$C$6,ROW()-ROW($B$12)+1&gt;$C$7),"",SMALL(
ROW(INDIRECT("A1:A"&amp;$C$5)),
1+MOD(INT((ROW()-ROW($B$12))/E$9),$C$5)))</f>
        <v>1</v>
      </c>
      <c r="G107" s="8">
        <f t="shared" ca="1" si="10"/>
        <v>1</v>
      </c>
      <c r="H107" s="8">
        <f t="shared" ca="1" si="11"/>
        <v>40</v>
      </c>
      <c r="I107" s="8">
        <f t="shared" ca="1" si="12"/>
        <v>500</v>
      </c>
      <c r="J107" s="8">
        <f t="shared" ca="1" si="13"/>
        <v>1000</v>
      </c>
      <c r="K107" s="9">
        <f t="shared" ca="1" si="14"/>
        <v>1541</v>
      </c>
      <c r="L107" s="11"/>
      <c r="M107" s="10">
        <v>96</v>
      </c>
      <c r="N107" s="8" t="str">
        <f t="shared" ca="1" si="15"/>
        <v>a</v>
      </c>
      <c r="O107" s="8" t="str">
        <f t="shared" ca="1" si="16"/>
        <v>d</v>
      </c>
      <c r="P107" s="8" t="str">
        <f t="shared" ca="1" si="17"/>
        <v>e</v>
      </c>
      <c r="Q107" s="8" t="str">
        <f t="shared" ca="1" si="18"/>
        <v>a</v>
      </c>
    </row>
    <row r="108" spans="1:17" x14ac:dyDescent="0.2">
      <c r="A108" s="10">
        <v>97</v>
      </c>
      <c r="B108" s="8">
        <f t="array" aca="1" ref="B108" ca="1">IF(OR(COLUMN()-COLUMN($B$12)+1&gt;$C$6,ROW()-ROW($B$12)+1&gt;$C$7),"",SMALL(
ROW(INDIRECT("A1:A"&amp;$C$5)),
1+MOD(INT((ROW()-ROW($B$12))/B$9),$C$5)))</f>
        <v>1</v>
      </c>
      <c r="C108" s="8">
        <f t="array" aca="1" ref="C108" ca="1">IF(OR(COLUMN()-COLUMN($B$12)+1&gt;$C$6,ROW()-ROW($B$12)+1&gt;$C$7),"",SMALL(
ROW(INDIRECT("A1:A"&amp;$C$5)),
1+MOD(INT((ROW()-ROW($B$12))/C$9),$C$5)))</f>
        <v>4</v>
      </c>
      <c r="D108" s="8">
        <f t="array" aca="1" ref="D108" ca="1">IF(OR(COLUMN()-COLUMN($B$12)+1&gt;$C$6,ROW()-ROW($B$12)+1&gt;$C$7),"",SMALL(
ROW(INDIRECT("A1:A"&amp;$C$5)),
1+MOD(INT((ROW()-ROW($B$12))/D$9),$C$5)))</f>
        <v>5</v>
      </c>
      <c r="E108" s="8">
        <f t="array" aca="1" ref="E108" ca="1">IF(OR(COLUMN()-COLUMN($B$12)+1&gt;$C$6,ROW()-ROW($B$12)+1&gt;$C$7),"",SMALL(
ROW(INDIRECT("A1:A"&amp;$C$5)),
1+MOD(INT((ROW()-ROW($B$12))/E$9),$C$5)))</f>
        <v>2</v>
      </c>
      <c r="G108" s="8">
        <f t="shared" ca="1" si="10"/>
        <v>1</v>
      </c>
      <c r="H108" s="8">
        <f t="shared" ca="1" si="11"/>
        <v>40</v>
      </c>
      <c r="I108" s="8">
        <f t="shared" ca="1" si="12"/>
        <v>500</v>
      </c>
      <c r="J108" s="8">
        <f t="shared" ca="1" si="13"/>
        <v>2000</v>
      </c>
      <c r="K108" s="9">
        <f t="shared" ca="1" si="14"/>
        <v>2541</v>
      </c>
      <c r="L108" s="12"/>
      <c r="M108" s="10">
        <v>97</v>
      </c>
      <c r="N108" s="8" t="str">
        <f t="shared" ca="1" si="15"/>
        <v>a</v>
      </c>
      <c r="O108" s="8" t="str">
        <f t="shared" ca="1" si="16"/>
        <v>d</v>
      </c>
      <c r="P108" s="8" t="str">
        <f t="shared" ca="1" si="17"/>
        <v>e</v>
      </c>
      <c r="Q108" s="8" t="str">
        <f t="shared" ca="1" si="18"/>
        <v>b</v>
      </c>
    </row>
    <row r="109" spans="1:17" x14ac:dyDescent="0.2">
      <c r="A109" s="10">
        <v>98</v>
      </c>
      <c r="B109" s="8">
        <f t="array" aca="1" ref="B109" ca="1">IF(OR(COLUMN()-COLUMN($B$12)+1&gt;$C$6,ROW()-ROW($B$12)+1&gt;$C$7),"",SMALL(
ROW(INDIRECT("A1:A"&amp;$C$5)),
1+MOD(INT((ROW()-ROW($B$12))/B$9),$C$5)))</f>
        <v>1</v>
      </c>
      <c r="C109" s="8">
        <f t="array" aca="1" ref="C109" ca="1">IF(OR(COLUMN()-COLUMN($B$12)+1&gt;$C$6,ROW()-ROW($B$12)+1&gt;$C$7),"",SMALL(
ROW(INDIRECT("A1:A"&amp;$C$5)),
1+MOD(INT((ROW()-ROW($B$12))/C$9),$C$5)))</f>
        <v>4</v>
      </c>
      <c r="D109" s="8">
        <f t="array" aca="1" ref="D109" ca="1">IF(OR(COLUMN()-COLUMN($B$12)+1&gt;$C$6,ROW()-ROW($B$12)+1&gt;$C$7),"",SMALL(
ROW(INDIRECT("A1:A"&amp;$C$5)),
1+MOD(INT((ROW()-ROW($B$12))/D$9),$C$5)))</f>
        <v>5</v>
      </c>
      <c r="E109" s="8">
        <f t="array" aca="1" ref="E109" ca="1">IF(OR(COLUMN()-COLUMN($B$12)+1&gt;$C$6,ROW()-ROW($B$12)+1&gt;$C$7),"",SMALL(
ROW(INDIRECT("A1:A"&amp;$C$5)),
1+MOD(INT((ROW()-ROW($B$12))/E$9),$C$5)))</f>
        <v>3</v>
      </c>
      <c r="G109" s="8">
        <f t="shared" ca="1" si="10"/>
        <v>1</v>
      </c>
      <c r="H109" s="8">
        <f t="shared" ca="1" si="11"/>
        <v>40</v>
      </c>
      <c r="I109" s="8">
        <f t="shared" ca="1" si="12"/>
        <v>500</v>
      </c>
      <c r="J109" s="8">
        <f t="shared" ca="1" si="13"/>
        <v>3000</v>
      </c>
      <c r="K109" s="9">
        <f t="shared" ca="1" si="14"/>
        <v>3541</v>
      </c>
      <c r="L109" s="12"/>
      <c r="M109" s="10">
        <v>98</v>
      </c>
      <c r="N109" s="8" t="str">
        <f t="shared" ca="1" si="15"/>
        <v>a</v>
      </c>
      <c r="O109" s="8" t="str">
        <f t="shared" ca="1" si="16"/>
        <v>d</v>
      </c>
      <c r="P109" s="8" t="str">
        <f t="shared" ca="1" si="17"/>
        <v>e</v>
      </c>
      <c r="Q109" s="8" t="str">
        <f t="shared" ca="1" si="18"/>
        <v>c</v>
      </c>
    </row>
    <row r="110" spans="1:17" x14ac:dyDescent="0.2">
      <c r="A110" s="10">
        <v>99</v>
      </c>
      <c r="B110" s="8">
        <f t="array" aca="1" ref="B110" ca="1">IF(OR(COLUMN()-COLUMN($B$12)+1&gt;$C$6,ROW()-ROW($B$12)+1&gt;$C$7),"",SMALL(
ROW(INDIRECT("A1:A"&amp;$C$5)),
1+MOD(INT((ROW()-ROW($B$12))/B$9),$C$5)))</f>
        <v>1</v>
      </c>
      <c r="C110" s="8">
        <f t="array" aca="1" ref="C110" ca="1">IF(OR(COLUMN()-COLUMN($B$12)+1&gt;$C$6,ROW()-ROW($B$12)+1&gt;$C$7),"",SMALL(
ROW(INDIRECT("A1:A"&amp;$C$5)),
1+MOD(INT((ROW()-ROW($B$12))/C$9),$C$5)))</f>
        <v>4</v>
      </c>
      <c r="D110" s="8">
        <f t="array" aca="1" ref="D110" ca="1">IF(OR(COLUMN()-COLUMN($B$12)+1&gt;$C$6,ROW()-ROW($B$12)+1&gt;$C$7),"",SMALL(
ROW(INDIRECT("A1:A"&amp;$C$5)),
1+MOD(INT((ROW()-ROW($B$12))/D$9),$C$5)))</f>
        <v>5</v>
      </c>
      <c r="E110" s="8">
        <f t="array" aca="1" ref="E110" ca="1">IF(OR(COLUMN()-COLUMN($B$12)+1&gt;$C$6,ROW()-ROW($B$12)+1&gt;$C$7),"",SMALL(
ROW(INDIRECT("A1:A"&amp;$C$5)),
1+MOD(INT((ROW()-ROW($B$12))/E$9),$C$5)))</f>
        <v>4</v>
      </c>
      <c r="G110" s="8">
        <f t="shared" ca="1" si="10"/>
        <v>1</v>
      </c>
      <c r="H110" s="8">
        <f t="shared" ca="1" si="11"/>
        <v>40</v>
      </c>
      <c r="I110" s="8">
        <f t="shared" ca="1" si="12"/>
        <v>500</v>
      </c>
      <c r="J110" s="8">
        <f t="shared" ca="1" si="13"/>
        <v>4000</v>
      </c>
      <c r="K110" s="9">
        <f t="shared" ca="1" si="14"/>
        <v>4541</v>
      </c>
      <c r="L110" s="12"/>
      <c r="M110" s="10">
        <v>99</v>
      </c>
      <c r="N110" s="8" t="str">
        <f t="shared" ca="1" si="15"/>
        <v>a</v>
      </c>
      <c r="O110" s="8" t="str">
        <f t="shared" ca="1" si="16"/>
        <v>d</v>
      </c>
      <c r="P110" s="8" t="str">
        <f t="shared" ca="1" si="17"/>
        <v>e</v>
      </c>
      <c r="Q110" s="8" t="str">
        <f t="shared" ca="1" si="18"/>
        <v>d</v>
      </c>
    </row>
    <row r="111" spans="1:17" x14ac:dyDescent="0.2">
      <c r="A111" s="10">
        <v>100</v>
      </c>
      <c r="B111" s="8">
        <f t="array" aca="1" ref="B111" ca="1">IF(OR(COLUMN()-COLUMN($B$12)+1&gt;$C$6,ROW()-ROW($B$12)+1&gt;$C$7),"",SMALL(
ROW(INDIRECT("A1:A"&amp;$C$5)),
1+MOD(INT((ROW()-ROW($B$12))/B$9),$C$5)))</f>
        <v>1</v>
      </c>
      <c r="C111" s="8">
        <f t="array" aca="1" ref="C111" ca="1">IF(OR(COLUMN()-COLUMN($B$12)+1&gt;$C$6,ROW()-ROW($B$12)+1&gt;$C$7),"",SMALL(
ROW(INDIRECT("A1:A"&amp;$C$5)),
1+MOD(INT((ROW()-ROW($B$12))/C$9),$C$5)))</f>
        <v>4</v>
      </c>
      <c r="D111" s="8">
        <f t="array" aca="1" ref="D111" ca="1">IF(OR(COLUMN()-COLUMN($B$12)+1&gt;$C$6,ROW()-ROW($B$12)+1&gt;$C$7),"",SMALL(
ROW(INDIRECT("A1:A"&amp;$C$5)),
1+MOD(INT((ROW()-ROW($B$12))/D$9),$C$5)))</f>
        <v>5</v>
      </c>
      <c r="E111" s="8">
        <f t="array" aca="1" ref="E111" ca="1">IF(OR(COLUMN()-COLUMN($B$12)+1&gt;$C$6,ROW()-ROW($B$12)+1&gt;$C$7),"",SMALL(
ROW(INDIRECT("A1:A"&amp;$C$5)),
1+MOD(INT((ROW()-ROW($B$12))/E$9),$C$5)))</f>
        <v>5</v>
      </c>
      <c r="G111" s="8">
        <f t="shared" ca="1" si="10"/>
        <v>1</v>
      </c>
      <c r="H111" s="8">
        <f t="shared" ca="1" si="11"/>
        <v>40</v>
      </c>
      <c r="I111" s="8">
        <f t="shared" ca="1" si="12"/>
        <v>500</v>
      </c>
      <c r="J111" s="8">
        <f t="shared" ca="1" si="13"/>
        <v>5000</v>
      </c>
      <c r="K111" s="9">
        <f t="shared" ca="1" si="14"/>
        <v>5541</v>
      </c>
      <c r="L111" s="12"/>
      <c r="M111" s="10">
        <v>100</v>
      </c>
      <c r="N111" s="8" t="str">
        <f t="shared" ca="1" si="15"/>
        <v>a</v>
      </c>
      <c r="O111" s="8" t="str">
        <f t="shared" ca="1" si="16"/>
        <v>d</v>
      </c>
      <c r="P111" s="8" t="str">
        <f t="shared" ca="1" si="17"/>
        <v>e</v>
      </c>
      <c r="Q111" s="8" t="str">
        <f t="shared" ca="1" si="18"/>
        <v>e</v>
      </c>
    </row>
    <row r="112" spans="1:17" x14ac:dyDescent="0.2">
      <c r="A112" s="10">
        <v>101</v>
      </c>
      <c r="B112" s="8">
        <f t="array" aca="1" ref="B112" ca="1">IF(OR(COLUMN()-COLUMN($B$12)+1&gt;$C$6,ROW()-ROW($B$12)+1&gt;$C$7),"",SMALL(
ROW(INDIRECT("A1:A"&amp;$C$5)),
1+MOD(INT((ROW()-ROW($B$12))/B$9),$C$5)))</f>
        <v>1</v>
      </c>
      <c r="C112" s="8">
        <f t="array" aca="1" ref="C112" ca="1">IF(OR(COLUMN()-COLUMN($B$12)+1&gt;$C$6,ROW()-ROW($B$12)+1&gt;$C$7),"",SMALL(
ROW(INDIRECT("A1:A"&amp;$C$5)),
1+MOD(INT((ROW()-ROW($B$12))/C$9),$C$5)))</f>
        <v>5</v>
      </c>
      <c r="D112" s="8">
        <f t="array" aca="1" ref="D112" ca="1">IF(OR(COLUMN()-COLUMN($B$12)+1&gt;$C$6,ROW()-ROW($B$12)+1&gt;$C$7),"",SMALL(
ROW(INDIRECT("A1:A"&amp;$C$5)),
1+MOD(INT((ROW()-ROW($B$12))/D$9),$C$5)))</f>
        <v>1</v>
      </c>
      <c r="E112" s="8">
        <f t="array" aca="1" ref="E112" ca="1">IF(OR(COLUMN()-COLUMN($B$12)+1&gt;$C$6,ROW()-ROW($B$12)+1&gt;$C$7),"",SMALL(
ROW(INDIRECT("A1:A"&amp;$C$5)),
1+MOD(INT((ROW()-ROW($B$12))/E$9),$C$5)))</f>
        <v>1</v>
      </c>
      <c r="G112" s="8">
        <f t="shared" ca="1" si="10"/>
        <v>1</v>
      </c>
      <c r="H112" s="8">
        <f t="shared" ca="1" si="11"/>
        <v>50</v>
      </c>
      <c r="I112" s="8">
        <f t="shared" ca="1" si="12"/>
        <v>100</v>
      </c>
      <c r="J112" s="8">
        <f t="shared" ca="1" si="13"/>
        <v>1000</v>
      </c>
      <c r="K112" s="9">
        <f t="shared" ca="1" si="14"/>
        <v>1151</v>
      </c>
      <c r="L112" s="12"/>
      <c r="M112" s="10">
        <v>101</v>
      </c>
      <c r="N112" s="8" t="str">
        <f t="shared" ca="1" si="15"/>
        <v>a</v>
      </c>
      <c r="O112" s="8" t="str">
        <f t="shared" ca="1" si="16"/>
        <v>e</v>
      </c>
      <c r="P112" s="8" t="str">
        <f t="shared" ca="1" si="17"/>
        <v>a</v>
      </c>
      <c r="Q112" s="8" t="str">
        <f t="shared" ca="1" si="18"/>
        <v>a</v>
      </c>
    </row>
    <row r="113" spans="1:17" x14ac:dyDescent="0.2">
      <c r="A113" s="10">
        <v>102</v>
      </c>
      <c r="B113" s="8">
        <f t="array" aca="1" ref="B113" ca="1">IF(OR(COLUMN()-COLUMN($B$12)+1&gt;$C$6,ROW()-ROW($B$12)+1&gt;$C$7),"",SMALL(
ROW(INDIRECT("A1:A"&amp;$C$5)),
1+MOD(INT((ROW()-ROW($B$12))/B$9),$C$5)))</f>
        <v>1</v>
      </c>
      <c r="C113" s="8">
        <f t="array" aca="1" ref="C113" ca="1">IF(OR(COLUMN()-COLUMN($B$12)+1&gt;$C$6,ROW()-ROW($B$12)+1&gt;$C$7),"",SMALL(
ROW(INDIRECT("A1:A"&amp;$C$5)),
1+MOD(INT((ROW()-ROW($B$12))/C$9),$C$5)))</f>
        <v>5</v>
      </c>
      <c r="D113" s="8">
        <f t="array" aca="1" ref="D113" ca="1">IF(OR(COLUMN()-COLUMN($B$12)+1&gt;$C$6,ROW()-ROW($B$12)+1&gt;$C$7),"",SMALL(
ROW(INDIRECT("A1:A"&amp;$C$5)),
1+MOD(INT((ROW()-ROW($B$12))/D$9),$C$5)))</f>
        <v>1</v>
      </c>
      <c r="E113" s="8">
        <f t="array" aca="1" ref="E113" ca="1">IF(OR(COLUMN()-COLUMN($B$12)+1&gt;$C$6,ROW()-ROW($B$12)+1&gt;$C$7),"",SMALL(
ROW(INDIRECT("A1:A"&amp;$C$5)),
1+MOD(INT((ROW()-ROW($B$12))/E$9),$C$5)))</f>
        <v>2</v>
      </c>
      <c r="G113" s="8">
        <f t="shared" ca="1" si="10"/>
        <v>1</v>
      </c>
      <c r="H113" s="8">
        <f t="shared" ca="1" si="11"/>
        <v>50</v>
      </c>
      <c r="I113" s="8">
        <f t="shared" ca="1" si="12"/>
        <v>100</v>
      </c>
      <c r="J113" s="8">
        <f t="shared" ca="1" si="13"/>
        <v>2000</v>
      </c>
      <c r="K113" s="9">
        <f t="shared" ca="1" si="14"/>
        <v>2151</v>
      </c>
      <c r="L113" s="12"/>
      <c r="M113" s="10">
        <v>102</v>
      </c>
      <c r="N113" s="8" t="str">
        <f t="shared" ca="1" si="15"/>
        <v>a</v>
      </c>
      <c r="O113" s="8" t="str">
        <f t="shared" ca="1" si="16"/>
        <v>e</v>
      </c>
      <c r="P113" s="8" t="str">
        <f t="shared" ca="1" si="17"/>
        <v>a</v>
      </c>
      <c r="Q113" s="8" t="str">
        <f t="shared" ca="1" si="18"/>
        <v>b</v>
      </c>
    </row>
    <row r="114" spans="1:17" x14ac:dyDescent="0.2">
      <c r="A114" s="10">
        <v>103</v>
      </c>
      <c r="B114" s="8">
        <f t="array" aca="1" ref="B114" ca="1">IF(OR(COLUMN()-COLUMN($B$12)+1&gt;$C$6,ROW()-ROW($B$12)+1&gt;$C$7),"",SMALL(
ROW(INDIRECT("A1:A"&amp;$C$5)),
1+MOD(INT((ROW()-ROW($B$12))/B$9),$C$5)))</f>
        <v>1</v>
      </c>
      <c r="C114" s="8">
        <f t="array" aca="1" ref="C114" ca="1">IF(OR(COLUMN()-COLUMN($B$12)+1&gt;$C$6,ROW()-ROW($B$12)+1&gt;$C$7),"",SMALL(
ROW(INDIRECT("A1:A"&amp;$C$5)),
1+MOD(INT((ROW()-ROW($B$12))/C$9),$C$5)))</f>
        <v>5</v>
      </c>
      <c r="D114" s="8">
        <f t="array" aca="1" ref="D114" ca="1">IF(OR(COLUMN()-COLUMN($B$12)+1&gt;$C$6,ROW()-ROW($B$12)+1&gt;$C$7),"",SMALL(
ROW(INDIRECT("A1:A"&amp;$C$5)),
1+MOD(INT((ROW()-ROW($B$12))/D$9),$C$5)))</f>
        <v>1</v>
      </c>
      <c r="E114" s="8">
        <f t="array" aca="1" ref="E114" ca="1">IF(OR(COLUMN()-COLUMN($B$12)+1&gt;$C$6,ROW()-ROW($B$12)+1&gt;$C$7),"",SMALL(
ROW(INDIRECT("A1:A"&amp;$C$5)),
1+MOD(INT((ROW()-ROW($B$12))/E$9),$C$5)))</f>
        <v>3</v>
      </c>
      <c r="G114" s="8">
        <f t="shared" ca="1" si="10"/>
        <v>1</v>
      </c>
      <c r="H114" s="8">
        <f t="shared" ca="1" si="11"/>
        <v>50</v>
      </c>
      <c r="I114" s="8">
        <f t="shared" ca="1" si="12"/>
        <v>100</v>
      </c>
      <c r="J114" s="8">
        <f t="shared" ca="1" si="13"/>
        <v>3000</v>
      </c>
      <c r="K114" s="9">
        <f t="shared" ca="1" si="14"/>
        <v>3151</v>
      </c>
      <c r="L114" s="12"/>
      <c r="M114" s="10">
        <v>103</v>
      </c>
      <c r="N114" s="8" t="str">
        <f t="shared" ca="1" si="15"/>
        <v>a</v>
      </c>
      <c r="O114" s="8" t="str">
        <f t="shared" ca="1" si="16"/>
        <v>e</v>
      </c>
      <c r="P114" s="8" t="str">
        <f t="shared" ca="1" si="17"/>
        <v>a</v>
      </c>
      <c r="Q114" s="8" t="str">
        <f t="shared" ca="1" si="18"/>
        <v>c</v>
      </c>
    </row>
    <row r="115" spans="1:17" x14ac:dyDescent="0.2">
      <c r="A115" s="10">
        <v>104</v>
      </c>
      <c r="B115" s="8">
        <f t="array" aca="1" ref="B115" ca="1">IF(OR(COLUMN()-COLUMN($B$12)+1&gt;$C$6,ROW()-ROW($B$12)+1&gt;$C$7),"",SMALL(
ROW(INDIRECT("A1:A"&amp;$C$5)),
1+MOD(INT((ROW()-ROW($B$12))/B$9),$C$5)))</f>
        <v>1</v>
      </c>
      <c r="C115" s="8">
        <f t="array" aca="1" ref="C115" ca="1">IF(OR(COLUMN()-COLUMN($B$12)+1&gt;$C$6,ROW()-ROW($B$12)+1&gt;$C$7),"",SMALL(
ROW(INDIRECT("A1:A"&amp;$C$5)),
1+MOD(INT((ROW()-ROW($B$12))/C$9),$C$5)))</f>
        <v>5</v>
      </c>
      <c r="D115" s="8">
        <f t="array" aca="1" ref="D115" ca="1">IF(OR(COLUMN()-COLUMN($B$12)+1&gt;$C$6,ROW()-ROW($B$12)+1&gt;$C$7),"",SMALL(
ROW(INDIRECT("A1:A"&amp;$C$5)),
1+MOD(INT((ROW()-ROW($B$12))/D$9),$C$5)))</f>
        <v>1</v>
      </c>
      <c r="E115" s="8">
        <f t="array" aca="1" ref="E115" ca="1">IF(OR(COLUMN()-COLUMN($B$12)+1&gt;$C$6,ROW()-ROW($B$12)+1&gt;$C$7),"",SMALL(
ROW(INDIRECT("A1:A"&amp;$C$5)),
1+MOD(INT((ROW()-ROW($B$12))/E$9),$C$5)))</f>
        <v>4</v>
      </c>
      <c r="G115" s="8">
        <f t="shared" ca="1" si="10"/>
        <v>1</v>
      </c>
      <c r="H115" s="8">
        <f t="shared" ca="1" si="11"/>
        <v>50</v>
      </c>
      <c r="I115" s="8">
        <f t="shared" ca="1" si="12"/>
        <v>100</v>
      </c>
      <c r="J115" s="8">
        <f t="shared" ca="1" si="13"/>
        <v>4000</v>
      </c>
      <c r="K115" s="9">
        <f t="shared" ca="1" si="14"/>
        <v>4151</v>
      </c>
      <c r="M115" s="10">
        <v>104</v>
      </c>
      <c r="N115" s="8" t="str">
        <f t="shared" ca="1" si="15"/>
        <v>a</v>
      </c>
      <c r="O115" s="8" t="str">
        <f t="shared" ca="1" si="16"/>
        <v>e</v>
      </c>
      <c r="P115" s="8" t="str">
        <f t="shared" ca="1" si="17"/>
        <v>a</v>
      </c>
      <c r="Q115" s="8" t="str">
        <f t="shared" ca="1" si="18"/>
        <v>d</v>
      </c>
    </row>
    <row r="116" spans="1:17" x14ac:dyDescent="0.2">
      <c r="A116" s="10">
        <v>105</v>
      </c>
      <c r="B116" s="8">
        <f t="array" aca="1" ref="B116" ca="1">IF(OR(COLUMN()-COLUMN($B$12)+1&gt;$C$6,ROW()-ROW($B$12)+1&gt;$C$7),"",SMALL(
ROW(INDIRECT("A1:A"&amp;$C$5)),
1+MOD(INT((ROW()-ROW($B$12))/B$9),$C$5)))</f>
        <v>1</v>
      </c>
      <c r="C116" s="8">
        <f t="array" aca="1" ref="C116" ca="1">IF(OR(COLUMN()-COLUMN($B$12)+1&gt;$C$6,ROW()-ROW($B$12)+1&gt;$C$7),"",SMALL(
ROW(INDIRECT("A1:A"&amp;$C$5)),
1+MOD(INT((ROW()-ROW($B$12))/C$9),$C$5)))</f>
        <v>5</v>
      </c>
      <c r="D116" s="8">
        <f t="array" aca="1" ref="D116" ca="1">IF(OR(COLUMN()-COLUMN($B$12)+1&gt;$C$6,ROW()-ROW($B$12)+1&gt;$C$7),"",SMALL(
ROW(INDIRECT("A1:A"&amp;$C$5)),
1+MOD(INT((ROW()-ROW($B$12))/D$9),$C$5)))</f>
        <v>1</v>
      </c>
      <c r="E116" s="8">
        <f t="array" aca="1" ref="E116" ca="1">IF(OR(COLUMN()-COLUMN($B$12)+1&gt;$C$6,ROW()-ROW($B$12)+1&gt;$C$7),"",SMALL(
ROW(INDIRECT("A1:A"&amp;$C$5)),
1+MOD(INT((ROW()-ROW($B$12))/E$9),$C$5)))</f>
        <v>5</v>
      </c>
      <c r="G116" s="8">
        <f t="shared" ca="1" si="10"/>
        <v>1</v>
      </c>
      <c r="H116" s="8">
        <f t="shared" ca="1" si="11"/>
        <v>50</v>
      </c>
      <c r="I116" s="8">
        <f t="shared" ca="1" si="12"/>
        <v>100</v>
      </c>
      <c r="J116" s="8">
        <f t="shared" ca="1" si="13"/>
        <v>5000</v>
      </c>
      <c r="K116" s="9">
        <f t="shared" ca="1" si="14"/>
        <v>5151</v>
      </c>
      <c r="M116" s="10">
        <v>105</v>
      </c>
      <c r="N116" s="8" t="str">
        <f t="shared" ca="1" si="15"/>
        <v>a</v>
      </c>
      <c r="O116" s="8" t="str">
        <f t="shared" ca="1" si="16"/>
        <v>e</v>
      </c>
      <c r="P116" s="8" t="str">
        <f t="shared" ca="1" si="17"/>
        <v>a</v>
      </c>
      <c r="Q116" s="8" t="str">
        <f t="shared" ca="1" si="18"/>
        <v>e</v>
      </c>
    </row>
    <row r="117" spans="1:17" x14ac:dyDescent="0.2">
      <c r="A117" s="10">
        <v>106</v>
      </c>
      <c r="B117" s="8">
        <f t="array" aca="1" ref="B117" ca="1">IF(OR(COLUMN()-COLUMN($B$12)+1&gt;$C$6,ROW()-ROW($B$12)+1&gt;$C$7),"",SMALL(
ROW(INDIRECT("A1:A"&amp;$C$5)),
1+MOD(INT((ROW()-ROW($B$12))/B$9),$C$5)))</f>
        <v>1</v>
      </c>
      <c r="C117" s="8">
        <f t="array" aca="1" ref="C117" ca="1">IF(OR(COLUMN()-COLUMN($B$12)+1&gt;$C$6,ROW()-ROW($B$12)+1&gt;$C$7),"",SMALL(
ROW(INDIRECT("A1:A"&amp;$C$5)),
1+MOD(INT((ROW()-ROW($B$12))/C$9),$C$5)))</f>
        <v>5</v>
      </c>
      <c r="D117" s="8">
        <f t="array" aca="1" ref="D117" ca="1">IF(OR(COLUMN()-COLUMN($B$12)+1&gt;$C$6,ROW()-ROW($B$12)+1&gt;$C$7),"",SMALL(
ROW(INDIRECT("A1:A"&amp;$C$5)),
1+MOD(INT((ROW()-ROW($B$12))/D$9),$C$5)))</f>
        <v>2</v>
      </c>
      <c r="E117" s="8">
        <f t="array" aca="1" ref="E117" ca="1">IF(OR(COLUMN()-COLUMN($B$12)+1&gt;$C$6,ROW()-ROW($B$12)+1&gt;$C$7),"",SMALL(
ROW(INDIRECT("A1:A"&amp;$C$5)),
1+MOD(INT((ROW()-ROW($B$12))/E$9),$C$5)))</f>
        <v>1</v>
      </c>
      <c r="G117" s="8">
        <f t="shared" ca="1" si="10"/>
        <v>1</v>
      </c>
      <c r="H117" s="8">
        <f t="shared" ca="1" si="11"/>
        <v>50</v>
      </c>
      <c r="I117" s="8">
        <f t="shared" ca="1" si="12"/>
        <v>200</v>
      </c>
      <c r="J117" s="8">
        <f t="shared" ca="1" si="13"/>
        <v>1000</v>
      </c>
      <c r="K117" s="9">
        <f t="shared" ca="1" si="14"/>
        <v>1251</v>
      </c>
      <c r="M117" s="10">
        <v>106</v>
      </c>
      <c r="N117" s="8" t="str">
        <f t="shared" ca="1" si="15"/>
        <v>a</v>
      </c>
      <c r="O117" s="8" t="str">
        <f t="shared" ca="1" si="16"/>
        <v>e</v>
      </c>
      <c r="P117" s="8" t="str">
        <f t="shared" ca="1" si="17"/>
        <v>b</v>
      </c>
      <c r="Q117" s="8" t="str">
        <f t="shared" ca="1" si="18"/>
        <v>a</v>
      </c>
    </row>
    <row r="118" spans="1:17" x14ac:dyDescent="0.2">
      <c r="A118" s="10">
        <v>107</v>
      </c>
      <c r="B118" s="8">
        <f t="array" aca="1" ref="B118" ca="1">IF(OR(COLUMN()-COLUMN($B$12)+1&gt;$C$6,ROW()-ROW($B$12)+1&gt;$C$7),"",SMALL(
ROW(INDIRECT("A1:A"&amp;$C$5)),
1+MOD(INT((ROW()-ROW($B$12))/B$9),$C$5)))</f>
        <v>1</v>
      </c>
      <c r="C118" s="8">
        <f t="array" aca="1" ref="C118" ca="1">IF(OR(COLUMN()-COLUMN($B$12)+1&gt;$C$6,ROW()-ROW($B$12)+1&gt;$C$7),"",SMALL(
ROW(INDIRECT("A1:A"&amp;$C$5)),
1+MOD(INT((ROW()-ROW($B$12))/C$9),$C$5)))</f>
        <v>5</v>
      </c>
      <c r="D118" s="8">
        <f t="array" aca="1" ref="D118" ca="1">IF(OR(COLUMN()-COLUMN($B$12)+1&gt;$C$6,ROW()-ROW($B$12)+1&gt;$C$7),"",SMALL(
ROW(INDIRECT("A1:A"&amp;$C$5)),
1+MOD(INT((ROW()-ROW($B$12))/D$9),$C$5)))</f>
        <v>2</v>
      </c>
      <c r="E118" s="8">
        <f t="array" aca="1" ref="E118" ca="1">IF(OR(COLUMN()-COLUMN($B$12)+1&gt;$C$6,ROW()-ROW($B$12)+1&gt;$C$7),"",SMALL(
ROW(INDIRECT("A1:A"&amp;$C$5)),
1+MOD(INT((ROW()-ROW($B$12))/E$9),$C$5)))</f>
        <v>2</v>
      </c>
      <c r="G118" s="8">
        <f t="shared" ca="1" si="10"/>
        <v>1</v>
      </c>
      <c r="H118" s="8">
        <f t="shared" ca="1" si="11"/>
        <v>50</v>
      </c>
      <c r="I118" s="8">
        <f t="shared" ca="1" si="12"/>
        <v>200</v>
      </c>
      <c r="J118" s="8">
        <f t="shared" ca="1" si="13"/>
        <v>2000</v>
      </c>
      <c r="K118" s="9">
        <f t="shared" ca="1" si="14"/>
        <v>2251</v>
      </c>
      <c r="M118" s="10">
        <v>107</v>
      </c>
      <c r="N118" s="8" t="str">
        <f t="shared" ca="1" si="15"/>
        <v>a</v>
      </c>
      <c r="O118" s="8" t="str">
        <f t="shared" ca="1" si="16"/>
        <v>e</v>
      </c>
      <c r="P118" s="8" t="str">
        <f t="shared" ca="1" si="17"/>
        <v>b</v>
      </c>
      <c r="Q118" s="8" t="str">
        <f t="shared" ca="1" si="18"/>
        <v>b</v>
      </c>
    </row>
    <row r="119" spans="1:17" x14ac:dyDescent="0.2">
      <c r="A119" s="10">
        <v>108</v>
      </c>
      <c r="B119" s="8">
        <f t="array" aca="1" ref="B119" ca="1">IF(OR(COLUMN()-COLUMN($B$12)+1&gt;$C$6,ROW()-ROW($B$12)+1&gt;$C$7),"",SMALL(
ROW(INDIRECT("A1:A"&amp;$C$5)),
1+MOD(INT((ROW()-ROW($B$12))/B$9),$C$5)))</f>
        <v>1</v>
      </c>
      <c r="C119" s="8">
        <f t="array" aca="1" ref="C119" ca="1">IF(OR(COLUMN()-COLUMN($B$12)+1&gt;$C$6,ROW()-ROW($B$12)+1&gt;$C$7),"",SMALL(
ROW(INDIRECT("A1:A"&amp;$C$5)),
1+MOD(INT((ROW()-ROW($B$12))/C$9),$C$5)))</f>
        <v>5</v>
      </c>
      <c r="D119" s="8">
        <f t="array" aca="1" ref="D119" ca="1">IF(OR(COLUMN()-COLUMN($B$12)+1&gt;$C$6,ROW()-ROW($B$12)+1&gt;$C$7),"",SMALL(
ROW(INDIRECT("A1:A"&amp;$C$5)),
1+MOD(INT((ROW()-ROW($B$12))/D$9),$C$5)))</f>
        <v>2</v>
      </c>
      <c r="E119" s="8">
        <f t="array" aca="1" ref="E119" ca="1">IF(OR(COLUMN()-COLUMN($B$12)+1&gt;$C$6,ROW()-ROW($B$12)+1&gt;$C$7),"",SMALL(
ROW(INDIRECT("A1:A"&amp;$C$5)),
1+MOD(INT((ROW()-ROW($B$12))/E$9),$C$5)))</f>
        <v>3</v>
      </c>
      <c r="G119" s="8">
        <f t="shared" ca="1" si="10"/>
        <v>1</v>
      </c>
      <c r="H119" s="8">
        <f t="shared" ca="1" si="11"/>
        <v>50</v>
      </c>
      <c r="I119" s="8">
        <f t="shared" ca="1" si="12"/>
        <v>200</v>
      </c>
      <c r="J119" s="8">
        <f t="shared" ca="1" si="13"/>
        <v>3000</v>
      </c>
      <c r="K119" s="9">
        <f t="shared" ca="1" si="14"/>
        <v>3251</v>
      </c>
      <c r="M119" s="10">
        <v>108</v>
      </c>
      <c r="N119" s="8" t="str">
        <f t="shared" ca="1" si="15"/>
        <v>a</v>
      </c>
      <c r="O119" s="8" t="str">
        <f t="shared" ca="1" si="16"/>
        <v>e</v>
      </c>
      <c r="P119" s="8" t="str">
        <f t="shared" ca="1" si="17"/>
        <v>b</v>
      </c>
      <c r="Q119" s="8" t="str">
        <f t="shared" ca="1" si="18"/>
        <v>c</v>
      </c>
    </row>
    <row r="120" spans="1:17" x14ac:dyDescent="0.2">
      <c r="A120" s="10">
        <v>109</v>
      </c>
      <c r="B120" s="8">
        <f t="array" aca="1" ref="B120" ca="1">IF(OR(COLUMN()-COLUMN($B$12)+1&gt;$C$6,ROW()-ROW($B$12)+1&gt;$C$7),"",SMALL(
ROW(INDIRECT("A1:A"&amp;$C$5)),
1+MOD(INT((ROW()-ROW($B$12))/B$9),$C$5)))</f>
        <v>1</v>
      </c>
      <c r="C120" s="8">
        <f t="array" aca="1" ref="C120" ca="1">IF(OR(COLUMN()-COLUMN($B$12)+1&gt;$C$6,ROW()-ROW($B$12)+1&gt;$C$7),"",SMALL(
ROW(INDIRECT("A1:A"&amp;$C$5)),
1+MOD(INT((ROW()-ROW($B$12))/C$9),$C$5)))</f>
        <v>5</v>
      </c>
      <c r="D120" s="8">
        <f t="array" aca="1" ref="D120" ca="1">IF(OR(COLUMN()-COLUMN($B$12)+1&gt;$C$6,ROW()-ROW($B$12)+1&gt;$C$7),"",SMALL(
ROW(INDIRECT("A1:A"&amp;$C$5)),
1+MOD(INT((ROW()-ROW($B$12))/D$9),$C$5)))</f>
        <v>2</v>
      </c>
      <c r="E120" s="8">
        <f t="array" aca="1" ref="E120" ca="1">IF(OR(COLUMN()-COLUMN($B$12)+1&gt;$C$6,ROW()-ROW($B$12)+1&gt;$C$7),"",SMALL(
ROW(INDIRECT("A1:A"&amp;$C$5)),
1+MOD(INT((ROW()-ROW($B$12))/E$9),$C$5)))</f>
        <v>4</v>
      </c>
      <c r="G120" s="8">
        <f t="shared" ca="1" si="10"/>
        <v>1</v>
      </c>
      <c r="H120" s="8">
        <f t="shared" ca="1" si="11"/>
        <v>50</v>
      </c>
      <c r="I120" s="8">
        <f t="shared" ca="1" si="12"/>
        <v>200</v>
      </c>
      <c r="J120" s="8">
        <f t="shared" ca="1" si="13"/>
        <v>4000</v>
      </c>
      <c r="K120" s="9">
        <f t="shared" ca="1" si="14"/>
        <v>4251</v>
      </c>
      <c r="M120" s="10">
        <v>109</v>
      </c>
      <c r="N120" s="8" t="str">
        <f t="shared" ca="1" si="15"/>
        <v>a</v>
      </c>
      <c r="O120" s="8" t="str">
        <f t="shared" ca="1" si="16"/>
        <v>e</v>
      </c>
      <c r="P120" s="8" t="str">
        <f t="shared" ca="1" si="17"/>
        <v>b</v>
      </c>
      <c r="Q120" s="8" t="str">
        <f t="shared" ca="1" si="18"/>
        <v>d</v>
      </c>
    </row>
    <row r="121" spans="1:17" x14ac:dyDescent="0.2">
      <c r="A121" s="10">
        <v>110</v>
      </c>
      <c r="B121" s="8">
        <f t="array" aca="1" ref="B121" ca="1">IF(OR(COLUMN()-COLUMN($B$12)+1&gt;$C$6,ROW()-ROW($B$12)+1&gt;$C$7),"",SMALL(
ROW(INDIRECT("A1:A"&amp;$C$5)),
1+MOD(INT((ROW()-ROW($B$12))/B$9),$C$5)))</f>
        <v>1</v>
      </c>
      <c r="C121" s="8">
        <f t="array" aca="1" ref="C121" ca="1">IF(OR(COLUMN()-COLUMN($B$12)+1&gt;$C$6,ROW()-ROW($B$12)+1&gt;$C$7),"",SMALL(
ROW(INDIRECT("A1:A"&amp;$C$5)),
1+MOD(INT((ROW()-ROW($B$12))/C$9),$C$5)))</f>
        <v>5</v>
      </c>
      <c r="D121" s="8">
        <f t="array" aca="1" ref="D121" ca="1">IF(OR(COLUMN()-COLUMN($B$12)+1&gt;$C$6,ROW()-ROW($B$12)+1&gt;$C$7),"",SMALL(
ROW(INDIRECT("A1:A"&amp;$C$5)),
1+MOD(INT((ROW()-ROW($B$12))/D$9),$C$5)))</f>
        <v>2</v>
      </c>
      <c r="E121" s="8">
        <f t="array" aca="1" ref="E121" ca="1">IF(OR(COLUMN()-COLUMN($B$12)+1&gt;$C$6,ROW()-ROW($B$12)+1&gt;$C$7),"",SMALL(
ROW(INDIRECT("A1:A"&amp;$C$5)),
1+MOD(INT((ROW()-ROW($B$12))/E$9),$C$5)))</f>
        <v>5</v>
      </c>
      <c r="G121" s="8">
        <f t="shared" ca="1" si="10"/>
        <v>1</v>
      </c>
      <c r="H121" s="8">
        <f t="shared" ca="1" si="11"/>
        <v>50</v>
      </c>
      <c r="I121" s="8">
        <f t="shared" ca="1" si="12"/>
        <v>200</v>
      </c>
      <c r="J121" s="8">
        <f t="shared" ca="1" si="13"/>
        <v>5000</v>
      </c>
      <c r="K121" s="9">
        <f t="shared" ca="1" si="14"/>
        <v>5251</v>
      </c>
      <c r="M121" s="10">
        <v>110</v>
      </c>
      <c r="N121" s="8" t="str">
        <f t="shared" ca="1" si="15"/>
        <v>a</v>
      </c>
      <c r="O121" s="8" t="str">
        <f t="shared" ca="1" si="16"/>
        <v>e</v>
      </c>
      <c r="P121" s="8" t="str">
        <f t="shared" ca="1" si="17"/>
        <v>b</v>
      </c>
      <c r="Q121" s="8" t="str">
        <f t="shared" ca="1" si="18"/>
        <v>e</v>
      </c>
    </row>
    <row r="122" spans="1:17" x14ac:dyDescent="0.2">
      <c r="A122" s="10">
        <v>111</v>
      </c>
      <c r="B122" s="8">
        <f t="array" aca="1" ref="B122" ca="1">IF(OR(COLUMN()-COLUMN($B$12)+1&gt;$C$6,ROW()-ROW($B$12)+1&gt;$C$7),"",SMALL(
ROW(INDIRECT("A1:A"&amp;$C$5)),
1+MOD(INT((ROW()-ROW($B$12))/B$9),$C$5)))</f>
        <v>1</v>
      </c>
      <c r="C122" s="8">
        <f t="array" aca="1" ref="C122" ca="1">IF(OR(COLUMN()-COLUMN($B$12)+1&gt;$C$6,ROW()-ROW($B$12)+1&gt;$C$7),"",SMALL(
ROW(INDIRECT("A1:A"&amp;$C$5)),
1+MOD(INT((ROW()-ROW($B$12))/C$9),$C$5)))</f>
        <v>5</v>
      </c>
      <c r="D122" s="8">
        <f t="array" aca="1" ref="D122" ca="1">IF(OR(COLUMN()-COLUMN($B$12)+1&gt;$C$6,ROW()-ROW($B$12)+1&gt;$C$7),"",SMALL(
ROW(INDIRECT("A1:A"&amp;$C$5)),
1+MOD(INT((ROW()-ROW($B$12))/D$9),$C$5)))</f>
        <v>3</v>
      </c>
      <c r="E122" s="8">
        <f t="array" aca="1" ref="E122" ca="1">IF(OR(COLUMN()-COLUMN($B$12)+1&gt;$C$6,ROW()-ROW($B$12)+1&gt;$C$7),"",SMALL(
ROW(INDIRECT("A1:A"&amp;$C$5)),
1+MOD(INT((ROW()-ROW($B$12))/E$9),$C$5)))</f>
        <v>1</v>
      </c>
      <c r="G122" s="8">
        <f t="shared" ca="1" si="10"/>
        <v>1</v>
      </c>
      <c r="H122" s="8">
        <f t="shared" ca="1" si="11"/>
        <v>50</v>
      </c>
      <c r="I122" s="8">
        <f t="shared" ca="1" si="12"/>
        <v>300</v>
      </c>
      <c r="J122" s="8">
        <f t="shared" ca="1" si="13"/>
        <v>1000</v>
      </c>
      <c r="K122" s="9">
        <f t="shared" ca="1" si="14"/>
        <v>1351</v>
      </c>
      <c r="M122" s="10">
        <v>111</v>
      </c>
      <c r="N122" s="8" t="str">
        <f t="shared" ca="1" si="15"/>
        <v>a</v>
      </c>
      <c r="O122" s="8" t="str">
        <f t="shared" ca="1" si="16"/>
        <v>e</v>
      </c>
      <c r="P122" s="8" t="str">
        <f t="shared" ca="1" si="17"/>
        <v>c</v>
      </c>
      <c r="Q122" s="8" t="str">
        <f t="shared" ca="1" si="18"/>
        <v>a</v>
      </c>
    </row>
    <row r="123" spans="1:17" x14ac:dyDescent="0.2">
      <c r="A123" s="10">
        <v>112</v>
      </c>
      <c r="B123" s="8">
        <f t="array" aca="1" ref="B123" ca="1">IF(OR(COLUMN()-COLUMN($B$12)+1&gt;$C$6,ROW()-ROW($B$12)+1&gt;$C$7),"",SMALL(
ROW(INDIRECT("A1:A"&amp;$C$5)),
1+MOD(INT((ROW()-ROW($B$12))/B$9),$C$5)))</f>
        <v>1</v>
      </c>
      <c r="C123" s="8">
        <f t="array" aca="1" ref="C123" ca="1">IF(OR(COLUMN()-COLUMN($B$12)+1&gt;$C$6,ROW()-ROW($B$12)+1&gt;$C$7),"",SMALL(
ROW(INDIRECT("A1:A"&amp;$C$5)),
1+MOD(INT((ROW()-ROW($B$12))/C$9),$C$5)))</f>
        <v>5</v>
      </c>
      <c r="D123" s="8">
        <f t="array" aca="1" ref="D123" ca="1">IF(OR(COLUMN()-COLUMN($B$12)+1&gt;$C$6,ROW()-ROW($B$12)+1&gt;$C$7),"",SMALL(
ROW(INDIRECT("A1:A"&amp;$C$5)),
1+MOD(INT((ROW()-ROW($B$12))/D$9),$C$5)))</f>
        <v>3</v>
      </c>
      <c r="E123" s="8">
        <f t="array" aca="1" ref="E123" ca="1">IF(OR(COLUMN()-COLUMN($B$12)+1&gt;$C$6,ROW()-ROW($B$12)+1&gt;$C$7),"",SMALL(
ROW(INDIRECT("A1:A"&amp;$C$5)),
1+MOD(INT((ROW()-ROW($B$12))/E$9),$C$5)))</f>
        <v>2</v>
      </c>
      <c r="G123" s="8">
        <f t="shared" ca="1" si="10"/>
        <v>1</v>
      </c>
      <c r="H123" s="8">
        <f t="shared" ca="1" si="11"/>
        <v>50</v>
      </c>
      <c r="I123" s="8">
        <f t="shared" ca="1" si="12"/>
        <v>300</v>
      </c>
      <c r="J123" s="8">
        <f t="shared" ca="1" si="13"/>
        <v>2000</v>
      </c>
      <c r="K123" s="9">
        <f t="shared" ca="1" si="14"/>
        <v>2351</v>
      </c>
      <c r="M123" s="10">
        <v>112</v>
      </c>
      <c r="N123" s="8" t="str">
        <f t="shared" ca="1" si="15"/>
        <v>a</v>
      </c>
      <c r="O123" s="8" t="str">
        <f t="shared" ca="1" si="16"/>
        <v>e</v>
      </c>
      <c r="P123" s="8" t="str">
        <f t="shared" ca="1" si="17"/>
        <v>c</v>
      </c>
      <c r="Q123" s="8" t="str">
        <f t="shared" ca="1" si="18"/>
        <v>b</v>
      </c>
    </row>
    <row r="124" spans="1:17" x14ac:dyDescent="0.2">
      <c r="A124" s="10">
        <v>113</v>
      </c>
      <c r="B124" s="8">
        <f t="array" aca="1" ref="B124" ca="1">IF(OR(COLUMN()-COLUMN($B$12)+1&gt;$C$6,ROW()-ROW($B$12)+1&gt;$C$7),"",SMALL(
ROW(INDIRECT("A1:A"&amp;$C$5)),
1+MOD(INT((ROW()-ROW($B$12))/B$9),$C$5)))</f>
        <v>1</v>
      </c>
      <c r="C124" s="8">
        <f t="array" aca="1" ref="C124" ca="1">IF(OR(COLUMN()-COLUMN($B$12)+1&gt;$C$6,ROW()-ROW($B$12)+1&gt;$C$7),"",SMALL(
ROW(INDIRECT("A1:A"&amp;$C$5)),
1+MOD(INT((ROW()-ROW($B$12))/C$9),$C$5)))</f>
        <v>5</v>
      </c>
      <c r="D124" s="8">
        <f t="array" aca="1" ref="D124" ca="1">IF(OR(COLUMN()-COLUMN($B$12)+1&gt;$C$6,ROW()-ROW($B$12)+1&gt;$C$7),"",SMALL(
ROW(INDIRECT("A1:A"&amp;$C$5)),
1+MOD(INT((ROW()-ROW($B$12))/D$9),$C$5)))</f>
        <v>3</v>
      </c>
      <c r="E124" s="8">
        <f t="array" aca="1" ref="E124" ca="1">IF(OR(COLUMN()-COLUMN($B$12)+1&gt;$C$6,ROW()-ROW($B$12)+1&gt;$C$7),"",SMALL(
ROW(INDIRECT("A1:A"&amp;$C$5)),
1+MOD(INT((ROW()-ROW($B$12))/E$9),$C$5)))</f>
        <v>3</v>
      </c>
      <c r="G124" s="8">
        <f t="shared" ca="1" si="10"/>
        <v>1</v>
      </c>
      <c r="H124" s="8">
        <f t="shared" ca="1" si="11"/>
        <v>50</v>
      </c>
      <c r="I124" s="8">
        <f t="shared" ca="1" si="12"/>
        <v>300</v>
      </c>
      <c r="J124" s="8">
        <f t="shared" ca="1" si="13"/>
        <v>3000</v>
      </c>
      <c r="K124" s="9">
        <f t="shared" ca="1" si="14"/>
        <v>3351</v>
      </c>
      <c r="M124" s="10">
        <v>113</v>
      </c>
      <c r="N124" s="8" t="str">
        <f t="shared" ca="1" si="15"/>
        <v>a</v>
      </c>
      <c r="O124" s="8" t="str">
        <f t="shared" ca="1" si="16"/>
        <v>e</v>
      </c>
      <c r="P124" s="8" t="str">
        <f t="shared" ca="1" si="17"/>
        <v>c</v>
      </c>
      <c r="Q124" s="8" t="str">
        <f t="shared" ca="1" si="18"/>
        <v>c</v>
      </c>
    </row>
    <row r="125" spans="1:17" x14ac:dyDescent="0.2">
      <c r="A125" s="10">
        <v>114</v>
      </c>
      <c r="B125" s="8">
        <f t="array" aca="1" ref="B125" ca="1">IF(OR(COLUMN()-COLUMN($B$12)+1&gt;$C$6,ROW()-ROW($B$12)+1&gt;$C$7),"",SMALL(
ROW(INDIRECT("A1:A"&amp;$C$5)),
1+MOD(INT((ROW()-ROW($B$12))/B$9),$C$5)))</f>
        <v>1</v>
      </c>
      <c r="C125" s="8">
        <f t="array" aca="1" ref="C125" ca="1">IF(OR(COLUMN()-COLUMN($B$12)+1&gt;$C$6,ROW()-ROW($B$12)+1&gt;$C$7),"",SMALL(
ROW(INDIRECT("A1:A"&amp;$C$5)),
1+MOD(INT((ROW()-ROW($B$12))/C$9),$C$5)))</f>
        <v>5</v>
      </c>
      <c r="D125" s="8">
        <f t="array" aca="1" ref="D125" ca="1">IF(OR(COLUMN()-COLUMN($B$12)+1&gt;$C$6,ROW()-ROW($B$12)+1&gt;$C$7),"",SMALL(
ROW(INDIRECT("A1:A"&amp;$C$5)),
1+MOD(INT((ROW()-ROW($B$12))/D$9),$C$5)))</f>
        <v>3</v>
      </c>
      <c r="E125" s="8">
        <f t="array" aca="1" ref="E125" ca="1">IF(OR(COLUMN()-COLUMN($B$12)+1&gt;$C$6,ROW()-ROW($B$12)+1&gt;$C$7),"",SMALL(
ROW(INDIRECT("A1:A"&amp;$C$5)),
1+MOD(INT((ROW()-ROW($B$12))/E$9),$C$5)))</f>
        <v>4</v>
      </c>
      <c r="G125" s="8">
        <f t="shared" ca="1" si="10"/>
        <v>1</v>
      </c>
      <c r="H125" s="8">
        <f t="shared" ca="1" si="11"/>
        <v>50</v>
      </c>
      <c r="I125" s="8">
        <f t="shared" ca="1" si="12"/>
        <v>300</v>
      </c>
      <c r="J125" s="8">
        <f t="shared" ca="1" si="13"/>
        <v>4000</v>
      </c>
      <c r="K125" s="9">
        <f t="shared" ca="1" si="14"/>
        <v>4351</v>
      </c>
      <c r="M125" s="10">
        <v>114</v>
      </c>
      <c r="N125" s="8" t="str">
        <f t="shared" ca="1" si="15"/>
        <v>a</v>
      </c>
      <c r="O125" s="8" t="str">
        <f t="shared" ca="1" si="16"/>
        <v>e</v>
      </c>
      <c r="P125" s="8" t="str">
        <f t="shared" ca="1" si="17"/>
        <v>c</v>
      </c>
      <c r="Q125" s="8" t="str">
        <f t="shared" ca="1" si="18"/>
        <v>d</v>
      </c>
    </row>
    <row r="126" spans="1:17" x14ac:dyDescent="0.2">
      <c r="A126" s="10">
        <v>115</v>
      </c>
      <c r="B126" s="8">
        <f t="array" aca="1" ref="B126" ca="1">IF(OR(COLUMN()-COLUMN($B$12)+1&gt;$C$6,ROW()-ROW($B$12)+1&gt;$C$7),"",SMALL(
ROW(INDIRECT("A1:A"&amp;$C$5)),
1+MOD(INT((ROW()-ROW($B$12))/B$9),$C$5)))</f>
        <v>1</v>
      </c>
      <c r="C126" s="8">
        <f t="array" aca="1" ref="C126" ca="1">IF(OR(COLUMN()-COLUMN($B$12)+1&gt;$C$6,ROW()-ROW($B$12)+1&gt;$C$7),"",SMALL(
ROW(INDIRECT("A1:A"&amp;$C$5)),
1+MOD(INT((ROW()-ROW($B$12))/C$9),$C$5)))</f>
        <v>5</v>
      </c>
      <c r="D126" s="8">
        <f t="array" aca="1" ref="D126" ca="1">IF(OR(COLUMN()-COLUMN($B$12)+1&gt;$C$6,ROW()-ROW($B$12)+1&gt;$C$7),"",SMALL(
ROW(INDIRECT("A1:A"&amp;$C$5)),
1+MOD(INT((ROW()-ROW($B$12))/D$9),$C$5)))</f>
        <v>3</v>
      </c>
      <c r="E126" s="8">
        <f t="array" aca="1" ref="E126" ca="1">IF(OR(COLUMN()-COLUMN($B$12)+1&gt;$C$6,ROW()-ROW($B$12)+1&gt;$C$7),"",SMALL(
ROW(INDIRECT("A1:A"&amp;$C$5)),
1+MOD(INT((ROW()-ROW($B$12))/E$9),$C$5)))</f>
        <v>5</v>
      </c>
      <c r="G126" s="8">
        <f t="shared" ca="1" si="10"/>
        <v>1</v>
      </c>
      <c r="H126" s="8">
        <f t="shared" ca="1" si="11"/>
        <v>50</v>
      </c>
      <c r="I126" s="8">
        <f t="shared" ca="1" si="12"/>
        <v>300</v>
      </c>
      <c r="J126" s="8">
        <f t="shared" ca="1" si="13"/>
        <v>5000</v>
      </c>
      <c r="K126" s="9">
        <f t="shared" ca="1" si="14"/>
        <v>5351</v>
      </c>
      <c r="M126" s="10">
        <v>115</v>
      </c>
      <c r="N126" s="8" t="str">
        <f t="shared" ca="1" si="15"/>
        <v>a</v>
      </c>
      <c r="O126" s="8" t="str">
        <f t="shared" ca="1" si="16"/>
        <v>e</v>
      </c>
      <c r="P126" s="8" t="str">
        <f t="shared" ca="1" si="17"/>
        <v>c</v>
      </c>
      <c r="Q126" s="8" t="str">
        <f t="shared" ca="1" si="18"/>
        <v>e</v>
      </c>
    </row>
    <row r="127" spans="1:17" x14ac:dyDescent="0.2">
      <c r="A127" s="10">
        <v>116</v>
      </c>
      <c r="B127" s="8">
        <f t="array" aca="1" ref="B127" ca="1">IF(OR(COLUMN()-COLUMN($B$12)+1&gt;$C$6,ROW()-ROW($B$12)+1&gt;$C$7),"",SMALL(
ROW(INDIRECT("A1:A"&amp;$C$5)),
1+MOD(INT((ROW()-ROW($B$12))/B$9),$C$5)))</f>
        <v>1</v>
      </c>
      <c r="C127" s="8">
        <f t="array" aca="1" ref="C127" ca="1">IF(OR(COLUMN()-COLUMN($B$12)+1&gt;$C$6,ROW()-ROW($B$12)+1&gt;$C$7),"",SMALL(
ROW(INDIRECT("A1:A"&amp;$C$5)),
1+MOD(INT((ROW()-ROW($B$12))/C$9),$C$5)))</f>
        <v>5</v>
      </c>
      <c r="D127" s="8">
        <f t="array" aca="1" ref="D127" ca="1">IF(OR(COLUMN()-COLUMN($B$12)+1&gt;$C$6,ROW()-ROW($B$12)+1&gt;$C$7),"",SMALL(
ROW(INDIRECT("A1:A"&amp;$C$5)),
1+MOD(INT((ROW()-ROW($B$12))/D$9),$C$5)))</f>
        <v>4</v>
      </c>
      <c r="E127" s="8">
        <f t="array" aca="1" ref="E127" ca="1">IF(OR(COLUMN()-COLUMN($B$12)+1&gt;$C$6,ROW()-ROW($B$12)+1&gt;$C$7),"",SMALL(
ROW(INDIRECT("A1:A"&amp;$C$5)),
1+MOD(INT((ROW()-ROW($B$12))/E$9),$C$5)))</f>
        <v>1</v>
      </c>
      <c r="G127" s="8">
        <f t="shared" ca="1" si="10"/>
        <v>1</v>
      </c>
      <c r="H127" s="8">
        <f t="shared" ca="1" si="11"/>
        <v>50</v>
      </c>
      <c r="I127" s="8">
        <f t="shared" ca="1" si="12"/>
        <v>400</v>
      </c>
      <c r="J127" s="8">
        <f t="shared" ca="1" si="13"/>
        <v>1000</v>
      </c>
      <c r="K127" s="9">
        <f t="shared" ca="1" si="14"/>
        <v>1451</v>
      </c>
      <c r="M127" s="10">
        <v>116</v>
      </c>
      <c r="N127" s="8" t="str">
        <f t="shared" ca="1" si="15"/>
        <v>a</v>
      </c>
      <c r="O127" s="8" t="str">
        <f t="shared" ca="1" si="16"/>
        <v>e</v>
      </c>
      <c r="P127" s="8" t="str">
        <f t="shared" ca="1" si="17"/>
        <v>d</v>
      </c>
      <c r="Q127" s="8" t="str">
        <f t="shared" ca="1" si="18"/>
        <v>a</v>
      </c>
    </row>
    <row r="128" spans="1:17" x14ac:dyDescent="0.2">
      <c r="A128" s="10">
        <v>117</v>
      </c>
      <c r="B128" s="8">
        <f t="array" aca="1" ref="B128" ca="1">IF(OR(COLUMN()-COLUMN($B$12)+1&gt;$C$6,ROW()-ROW($B$12)+1&gt;$C$7),"",SMALL(
ROW(INDIRECT("A1:A"&amp;$C$5)),
1+MOD(INT((ROW()-ROW($B$12))/B$9),$C$5)))</f>
        <v>1</v>
      </c>
      <c r="C128" s="8">
        <f t="array" aca="1" ref="C128" ca="1">IF(OR(COLUMN()-COLUMN($B$12)+1&gt;$C$6,ROW()-ROW($B$12)+1&gt;$C$7),"",SMALL(
ROW(INDIRECT("A1:A"&amp;$C$5)),
1+MOD(INT((ROW()-ROW($B$12))/C$9),$C$5)))</f>
        <v>5</v>
      </c>
      <c r="D128" s="8">
        <f t="array" aca="1" ref="D128" ca="1">IF(OR(COLUMN()-COLUMN($B$12)+1&gt;$C$6,ROW()-ROW($B$12)+1&gt;$C$7),"",SMALL(
ROW(INDIRECT("A1:A"&amp;$C$5)),
1+MOD(INT((ROW()-ROW($B$12))/D$9),$C$5)))</f>
        <v>4</v>
      </c>
      <c r="E128" s="8">
        <f t="array" aca="1" ref="E128" ca="1">IF(OR(COLUMN()-COLUMN($B$12)+1&gt;$C$6,ROW()-ROW($B$12)+1&gt;$C$7),"",SMALL(
ROW(INDIRECT("A1:A"&amp;$C$5)),
1+MOD(INT((ROW()-ROW($B$12))/E$9),$C$5)))</f>
        <v>2</v>
      </c>
      <c r="G128" s="8">
        <f t="shared" ca="1" si="10"/>
        <v>1</v>
      </c>
      <c r="H128" s="8">
        <f t="shared" ca="1" si="11"/>
        <v>50</v>
      </c>
      <c r="I128" s="8">
        <f t="shared" ca="1" si="12"/>
        <v>400</v>
      </c>
      <c r="J128" s="8">
        <f t="shared" ca="1" si="13"/>
        <v>2000</v>
      </c>
      <c r="K128" s="9">
        <f t="shared" ca="1" si="14"/>
        <v>2451</v>
      </c>
      <c r="M128" s="10">
        <v>117</v>
      </c>
      <c r="N128" s="8" t="str">
        <f t="shared" ca="1" si="15"/>
        <v>a</v>
      </c>
      <c r="O128" s="8" t="str">
        <f t="shared" ca="1" si="16"/>
        <v>e</v>
      </c>
      <c r="P128" s="8" t="str">
        <f t="shared" ca="1" si="17"/>
        <v>d</v>
      </c>
      <c r="Q128" s="8" t="str">
        <f t="shared" ca="1" si="18"/>
        <v>b</v>
      </c>
    </row>
    <row r="129" spans="1:17" x14ac:dyDescent="0.2">
      <c r="A129" s="10">
        <v>118</v>
      </c>
      <c r="B129" s="8">
        <f t="array" aca="1" ref="B129" ca="1">IF(OR(COLUMN()-COLUMN($B$12)+1&gt;$C$6,ROW()-ROW($B$12)+1&gt;$C$7),"",SMALL(
ROW(INDIRECT("A1:A"&amp;$C$5)),
1+MOD(INT((ROW()-ROW($B$12))/B$9),$C$5)))</f>
        <v>1</v>
      </c>
      <c r="C129" s="8">
        <f t="array" aca="1" ref="C129" ca="1">IF(OR(COLUMN()-COLUMN($B$12)+1&gt;$C$6,ROW()-ROW($B$12)+1&gt;$C$7),"",SMALL(
ROW(INDIRECT("A1:A"&amp;$C$5)),
1+MOD(INT((ROW()-ROW($B$12))/C$9),$C$5)))</f>
        <v>5</v>
      </c>
      <c r="D129" s="8">
        <f t="array" aca="1" ref="D129" ca="1">IF(OR(COLUMN()-COLUMN($B$12)+1&gt;$C$6,ROW()-ROW($B$12)+1&gt;$C$7),"",SMALL(
ROW(INDIRECT("A1:A"&amp;$C$5)),
1+MOD(INT((ROW()-ROW($B$12))/D$9),$C$5)))</f>
        <v>4</v>
      </c>
      <c r="E129" s="8">
        <f t="array" aca="1" ref="E129" ca="1">IF(OR(COLUMN()-COLUMN($B$12)+1&gt;$C$6,ROW()-ROW($B$12)+1&gt;$C$7),"",SMALL(
ROW(INDIRECT("A1:A"&amp;$C$5)),
1+MOD(INT((ROW()-ROW($B$12))/E$9),$C$5)))</f>
        <v>3</v>
      </c>
      <c r="G129" s="8">
        <f t="shared" ca="1" si="10"/>
        <v>1</v>
      </c>
      <c r="H129" s="8">
        <f t="shared" ca="1" si="11"/>
        <v>50</v>
      </c>
      <c r="I129" s="8">
        <f t="shared" ca="1" si="12"/>
        <v>400</v>
      </c>
      <c r="J129" s="8">
        <f t="shared" ca="1" si="13"/>
        <v>3000</v>
      </c>
      <c r="K129" s="9">
        <f t="shared" ca="1" si="14"/>
        <v>3451</v>
      </c>
      <c r="M129" s="10">
        <v>118</v>
      </c>
      <c r="N129" s="8" t="str">
        <f t="shared" ca="1" si="15"/>
        <v>a</v>
      </c>
      <c r="O129" s="8" t="str">
        <f t="shared" ca="1" si="16"/>
        <v>e</v>
      </c>
      <c r="P129" s="8" t="str">
        <f t="shared" ca="1" si="17"/>
        <v>d</v>
      </c>
      <c r="Q129" s="8" t="str">
        <f t="shared" ca="1" si="18"/>
        <v>c</v>
      </c>
    </row>
    <row r="130" spans="1:17" x14ac:dyDescent="0.2">
      <c r="A130" s="10">
        <v>119</v>
      </c>
      <c r="B130" s="8">
        <f t="array" aca="1" ref="B130" ca="1">IF(OR(COLUMN()-COLUMN($B$12)+1&gt;$C$6,ROW()-ROW($B$12)+1&gt;$C$7),"",SMALL(
ROW(INDIRECT("A1:A"&amp;$C$5)),
1+MOD(INT((ROW()-ROW($B$12))/B$9),$C$5)))</f>
        <v>1</v>
      </c>
      <c r="C130" s="8">
        <f t="array" aca="1" ref="C130" ca="1">IF(OR(COLUMN()-COLUMN($B$12)+1&gt;$C$6,ROW()-ROW($B$12)+1&gt;$C$7),"",SMALL(
ROW(INDIRECT("A1:A"&amp;$C$5)),
1+MOD(INT((ROW()-ROW($B$12))/C$9),$C$5)))</f>
        <v>5</v>
      </c>
      <c r="D130" s="8">
        <f t="array" aca="1" ref="D130" ca="1">IF(OR(COLUMN()-COLUMN($B$12)+1&gt;$C$6,ROW()-ROW($B$12)+1&gt;$C$7),"",SMALL(
ROW(INDIRECT("A1:A"&amp;$C$5)),
1+MOD(INT((ROW()-ROW($B$12))/D$9),$C$5)))</f>
        <v>4</v>
      </c>
      <c r="E130" s="8">
        <f t="array" aca="1" ref="E130" ca="1">IF(OR(COLUMN()-COLUMN($B$12)+1&gt;$C$6,ROW()-ROW($B$12)+1&gt;$C$7),"",SMALL(
ROW(INDIRECT("A1:A"&amp;$C$5)),
1+MOD(INT((ROW()-ROW($B$12))/E$9),$C$5)))</f>
        <v>4</v>
      </c>
      <c r="G130" s="8">
        <f t="shared" ca="1" si="10"/>
        <v>1</v>
      </c>
      <c r="H130" s="8">
        <f t="shared" ca="1" si="11"/>
        <v>50</v>
      </c>
      <c r="I130" s="8">
        <f t="shared" ca="1" si="12"/>
        <v>400</v>
      </c>
      <c r="J130" s="8">
        <f t="shared" ca="1" si="13"/>
        <v>4000</v>
      </c>
      <c r="K130" s="9">
        <f t="shared" ca="1" si="14"/>
        <v>4451</v>
      </c>
      <c r="M130" s="10">
        <v>119</v>
      </c>
      <c r="N130" s="8" t="str">
        <f t="shared" ca="1" si="15"/>
        <v>a</v>
      </c>
      <c r="O130" s="8" t="str">
        <f t="shared" ca="1" si="16"/>
        <v>e</v>
      </c>
      <c r="P130" s="8" t="str">
        <f t="shared" ca="1" si="17"/>
        <v>d</v>
      </c>
      <c r="Q130" s="8" t="str">
        <f t="shared" ca="1" si="18"/>
        <v>d</v>
      </c>
    </row>
    <row r="131" spans="1:17" x14ac:dyDescent="0.2">
      <c r="A131" s="10">
        <v>120</v>
      </c>
      <c r="B131" s="8">
        <f t="array" aca="1" ref="B131" ca="1">IF(OR(COLUMN()-COLUMN($B$12)+1&gt;$C$6,ROW()-ROW($B$12)+1&gt;$C$7),"",SMALL(
ROW(INDIRECT("A1:A"&amp;$C$5)),
1+MOD(INT((ROW()-ROW($B$12))/B$9),$C$5)))</f>
        <v>1</v>
      </c>
      <c r="C131" s="8">
        <f t="array" aca="1" ref="C131" ca="1">IF(OR(COLUMN()-COLUMN($B$12)+1&gt;$C$6,ROW()-ROW($B$12)+1&gt;$C$7),"",SMALL(
ROW(INDIRECT("A1:A"&amp;$C$5)),
1+MOD(INT((ROW()-ROW($B$12))/C$9),$C$5)))</f>
        <v>5</v>
      </c>
      <c r="D131" s="8">
        <f t="array" aca="1" ref="D131" ca="1">IF(OR(COLUMN()-COLUMN($B$12)+1&gt;$C$6,ROW()-ROW($B$12)+1&gt;$C$7),"",SMALL(
ROW(INDIRECT("A1:A"&amp;$C$5)),
1+MOD(INT((ROW()-ROW($B$12))/D$9),$C$5)))</f>
        <v>4</v>
      </c>
      <c r="E131" s="8">
        <f t="array" aca="1" ref="E131" ca="1">IF(OR(COLUMN()-COLUMN($B$12)+1&gt;$C$6,ROW()-ROW($B$12)+1&gt;$C$7),"",SMALL(
ROW(INDIRECT("A1:A"&amp;$C$5)),
1+MOD(INT((ROW()-ROW($B$12))/E$9),$C$5)))</f>
        <v>5</v>
      </c>
      <c r="G131" s="8">
        <f t="shared" ca="1" si="10"/>
        <v>1</v>
      </c>
      <c r="H131" s="8">
        <f t="shared" ca="1" si="11"/>
        <v>50</v>
      </c>
      <c r="I131" s="8">
        <f t="shared" ca="1" si="12"/>
        <v>400</v>
      </c>
      <c r="J131" s="8">
        <f t="shared" ca="1" si="13"/>
        <v>5000</v>
      </c>
      <c r="K131" s="9">
        <f t="shared" ca="1" si="14"/>
        <v>5451</v>
      </c>
      <c r="M131" s="10">
        <v>120</v>
      </c>
      <c r="N131" s="8" t="str">
        <f t="shared" ca="1" si="15"/>
        <v>a</v>
      </c>
      <c r="O131" s="8" t="str">
        <f t="shared" ca="1" si="16"/>
        <v>e</v>
      </c>
      <c r="P131" s="8" t="str">
        <f t="shared" ca="1" si="17"/>
        <v>d</v>
      </c>
      <c r="Q131" s="8" t="str">
        <f t="shared" ca="1" si="18"/>
        <v>e</v>
      </c>
    </row>
    <row r="132" spans="1:17" x14ac:dyDescent="0.2">
      <c r="A132" s="10">
        <v>121</v>
      </c>
      <c r="B132" s="8">
        <f t="array" aca="1" ref="B132" ca="1">IF(OR(COLUMN()-COLUMN($B$12)+1&gt;$C$6,ROW()-ROW($B$12)+1&gt;$C$7),"",SMALL(
ROW(INDIRECT("A1:A"&amp;$C$5)),
1+MOD(INT((ROW()-ROW($B$12))/B$9),$C$5)))</f>
        <v>1</v>
      </c>
      <c r="C132" s="8">
        <f t="array" aca="1" ref="C132" ca="1">IF(OR(COLUMN()-COLUMN($B$12)+1&gt;$C$6,ROW()-ROW($B$12)+1&gt;$C$7),"",SMALL(
ROW(INDIRECT("A1:A"&amp;$C$5)),
1+MOD(INT((ROW()-ROW($B$12))/C$9),$C$5)))</f>
        <v>5</v>
      </c>
      <c r="D132" s="8">
        <f t="array" aca="1" ref="D132" ca="1">IF(OR(COLUMN()-COLUMN($B$12)+1&gt;$C$6,ROW()-ROW($B$12)+1&gt;$C$7),"",SMALL(
ROW(INDIRECT("A1:A"&amp;$C$5)),
1+MOD(INT((ROW()-ROW($B$12))/D$9),$C$5)))</f>
        <v>5</v>
      </c>
      <c r="E132" s="8">
        <f t="array" aca="1" ref="E132" ca="1">IF(OR(COLUMN()-COLUMN($B$12)+1&gt;$C$6,ROW()-ROW($B$12)+1&gt;$C$7),"",SMALL(
ROW(INDIRECT("A1:A"&amp;$C$5)),
1+MOD(INT((ROW()-ROW($B$12))/E$9),$C$5)))</f>
        <v>1</v>
      </c>
      <c r="G132" s="8">
        <f t="shared" ca="1" si="10"/>
        <v>1</v>
      </c>
      <c r="H132" s="8">
        <f t="shared" ca="1" si="11"/>
        <v>50</v>
      </c>
      <c r="I132" s="8">
        <f t="shared" ca="1" si="12"/>
        <v>500</v>
      </c>
      <c r="J132" s="8">
        <f t="shared" ca="1" si="13"/>
        <v>1000</v>
      </c>
      <c r="K132" s="9">
        <f t="shared" ca="1" si="14"/>
        <v>1551</v>
      </c>
      <c r="M132" s="10">
        <v>121</v>
      </c>
      <c r="N132" s="8" t="str">
        <f t="shared" ca="1" si="15"/>
        <v>a</v>
      </c>
      <c r="O132" s="8" t="str">
        <f t="shared" ca="1" si="16"/>
        <v>e</v>
      </c>
      <c r="P132" s="8" t="str">
        <f t="shared" ca="1" si="17"/>
        <v>e</v>
      </c>
      <c r="Q132" s="8" t="str">
        <f t="shared" ca="1" si="18"/>
        <v>a</v>
      </c>
    </row>
    <row r="133" spans="1:17" x14ac:dyDescent="0.2">
      <c r="A133" s="10">
        <v>122</v>
      </c>
      <c r="B133" s="8">
        <f t="array" aca="1" ref="B133" ca="1">IF(OR(COLUMN()-COLUMN($B$12)+1&gt;$C$6,ROW()-ROW($B$12)+1&gt;$C$7),"",SMALL(
ROW(INDIRECT("A1:A"&amp;$C$5)),
1+MOD(INT((ROW()-ROW($B$12))/B$9),$C$5)))</f>
        <v>1</v>
      </c>
      <c r="C133" s="8">
        <f t="array" aca="1" ref="C133" ca="1">IF(OR(COLUMN()-COLUMN($B$12)+1&gt;$C$6,ROW()-ROW($B$12)+1&gt;$C$7),"",SMALL(
ROW(INDIRECT("A1:A"&amp;$C$5)),
1+MOD(INT((ROW()-ROW($B$12))/C$9),$C$5)))</f>
        <v>5</v>
      </c>
      <c r="D133" s="8">
        <f t="array" aca="1" ref="D133" ca="1">IF(OR(COLUMN()-COLUMN($B$12)+1&gt;$C$6,ROW()-ROW($B$12)+1&gt;$C$7),"",SMALL(
ROW(INDIRECT("A1:A"&amp;$C$5)),
1+MOD(INT((ROW()-ROW($B$12))/D$9),$C$5)))</f>
        <v>5</v>
      </c>
      <c r="E133" s="8">
        <f t="array" aca="1" ref="E133" ca="1">IF(OR(COLUMN()-COLUMN($B$12)+1&gt;$C$6,ROW()-ROW($B$12)+1&gt;$C$7),"",SMALL(
ROW(INDIRECT("A1:A"&amp;$C$5)),
1+MOD(INT((ROW()-ROW($B$12))/E$9),$C$5)))</f>
        <v>2</v>
      </c>
      <c r="G133" s="8">
        <f t="shared" ca="1" si="10"/>
        <v>1</v>
      </c>
      <c r="H133" s="8">
        <f t="shared" ca="1" si="11"/>
        <v>50</v>
      </c>
      <c r="I133" s="8">
        <f t="shared" ca="1" si="12"/>
        <v>500</v>
      </c>
      <c r="J133" s="8">
        <f t="shared" ca="1" si="13"/>
        <v>2000</v>
      </c>
      <c r="K133" s="9">
        <f t="shared" ca="1" si="14"/>
        <v>2551</v>
      </c>
      <c r="M133" s="10">
        <v>122</v>
      </c>
      <c r="N133" s="8" t="str">
        <f t="shared" ca="1" si="15"/>
        <v>a</v>
      </c>
      <c r="O133" s="8" t="str">
        <f t="shared" ca="1" si="16"/>
        <v>e</v>
      </c>
      <c r="P133" s="8" t="str">
        <f t="shared" ca="1" si="17"/>
        <v>e</v>
      </c>
      <c r="Q133" s="8" t="str">
        <f t="shared" ca="1" si="18"/>
        <v>b</v>
      </c>
    </row>
    <row r="134" spans="1:17" x14ac:dyDescent="0.2">
      <c r="A134" s="10">
        <v>123</v>
      </c>
      <c r="B134" s="8">
        <f t="array" aca="1" ref="B134" ca="1">IF(OR(COLUMN()-COLUMN($B$12)+1&gt;$C$6,ROW()-ROW($B$12)+1&gt;$C$7),"",SMALL(
ROW(INDIRECT("A1:A"&amp;$C$5)),
1+MOD(INT((ROW()-ROW($B$12))/B$9),$C$5)))</f>
        <v>1</v>
      </c>
      <c r="C134" s="8">
        <f t="array" aca="1" ref="C134" ca="1">IF(OR(COLUMN()-COLUMN($B$12)+1&gt;$C$6,ROW()-ROW($B$12)+1&gt;$C$7),"",SMALL(
ROW(INDIRECT("A1:A"&amp;$C$5)),
1+MOD(INT((ROW()-ROW($B$12))/C$9),$C$5)))</f>
        <v>5</v>
      </c>
      <c r="D134" s="8">
        <f t="array" aca="1" ref="D134" ca="1">IF(OR(COLUMN()-COLUMN($B$12)+1&gt;$C$6,ROW()-ROW($B$12)+1&gt;$C$7),"",SMALL(
ROW(INDIRECT("A1:A"&amp;$C$5)),
1+MOD(INT((ROW()-ROW($B$12))/D$9),$C$5)))</f>
        <v>5</v>
      </c>
      <c r="E134" s="8">
        <f t="array" aca="1" ref="E134" ca="1">IF(OR(COLUMN()-COLUMN($B$12)+1&gt;$C$6,ROW()-ROW($B$12)+1&gt;$C$7),"",SMALL(
ROW(INDIRECT("A1:A"&amp;$C$5)),
1+MOD(INT((ROW()-ROW($B$12))/E$9),$C$5)))</f>
        <v>3</v>
      </c>
      <c r="G134" s="8">
        <f t="shared" ca="1" si="10"/>
        <v>1</v>
      </c>
      <c r="H134" s="8">
        <f t="shared" ca="1" si="11"/>
        <v>50</v>
      </c>
      <c r="I134" s="8">
        <f t="shared" ca="1" si="12"/>
        <v>500</v>
      </c>
      <c r="J134" s="8">
        <f t="shared" ca="1" si="13"/>
        <v>3000</v>
      </c>
      <c r="K134" s="9">
        <f t="shared" ca="1" si="14"/>
        <v>3551</v>
      </c>
      <c r="M134" s="10">
        <v>123</v>
      </c>
      <c r="N134" s="8" t="str">
        <f t="shared" ca="1" si="15"/>
        <v>a</v>
      </c>
      <c r="O134" s="8" t="str">
        <f t="shared" ca="1" si="16"/>
        <v>e</v>
      </c>
      <c r="P134" s="8" t="str">
        <f t="shared" ca="1" si="17"/>
        <v>e</v>
      </c>
      <c r="Q134" s="8" t="str">
        <f t="shared" ca="1" si="18"/>
        <v>c</v>
      </c>
    </row>
    <row r="135" spans="1:17" x14ac:dyDescent="0.2">
      <c r="A135" s="10">
        <v>124</v>
      </c>
      <c r="B135" s="8">
        <f t="array" aca="1" ref="B135" ca="1">IF(OR(COLUMN()-COLUMN($B$12)+1&gt;$C$6,ROW()-ROW($B$12)+1&gt;$C$7),"",SMALL(
ROW(INDIRECT("A1:A"&amp;$C$5)),
1+MOD(INT((ROW()-ROW($B$12))/B$9),$C$5)))</f>
        <v>1</v>
      </c>
      <c r="C135" s="8">
        <f t="array" aca="1" ref="C135" ca="1">IF(OR(COLUMN()-COLUMN($B$12)+1&gt;$C$6,ROW()-ROW($B$12)+1&gt;$C$7),"",SMALL(
ROW(INDIRECT("A1:A"&amp;$C$5)),
1+MOD(INT((ROW()-ROW($B$12))/C$9),$C$5)))</f>
        <v>5</v>
      </c>
      <c r="D135" s="8">
        <f t="array" aca="1" ref="D135" ca="1">IF(OR(COLUMN()-COLUMN($B$12)+1&gt;$C$6,ROW()-ROW($B$12)+1&gt;$C$7),"",SMALL(
ROW(INDIRECT("A1:A"&amp;$C$5)),
1+MOD(INT((ROW()-ROW($B$12))/D$9),$C$5)))</f>
        <v>5</v>
      </c>
      <c r="E135" s="8">
        <f t="array" aca="1" ref="E135" ca="1">IF(OR(COLUMN()-COLUMN($B$12)+1&gt;$C$6,ROW()-ROW($B$12)+1&gt;$C$7),"",SMALL(
ROW(INDIRECT("A1:A"&amp;$C$5)),
1+MOD(INT((ROW()-ROW($B$12))/E$9),$C$5)))</f>
        <v>4</v>
      </c>
      <c r="G135" s="8">
        <f t="shared" ca="1" si="10"/>
        <v>1</v>
      </c>
      <c r="H135" s="8">
        <f t="shared" ca="1" si="11"/>
        <v>50</v>
      </c>
      <c r="I135" s="8">
        <f t="shared" ca="1" si="12"/>
        <v>500</v>
      </c>
      <c r="J135" s="8">
        <f t="shared" ca="1" si="13"/>
        <v>4000</v>
      </c>
      <c r="K135" s="9">
        <f t="shared" ca="1" si="14"/>
        <v>4551</v>
      </c>
      <c r="M135" s="10">
        <v>124</v>
      </c>
      <c r="N135" s="8" t="str">
        <f t="shared" ca="1" si="15"/>
        <v>a</v>
      </c>
      <c r="O135" s="8" t="str">
        <f t="shared" ca="1" si="16"/>
        <v>e</v>
      </c>
      <c r="P135" s="8" t="str">
        <f t="shared" ca="1" si="17"/>
        <v>e</v>
      </c>
      <c r="Q135" s="8" t="str">
        <f t="shared" ca="1" si="18"/>
        <v>d</v>
      </c>
    </row>
    <row r="136" spans="1:17" x14ac:dyDescent="0.2">
      <c r="A136" s="10">
        <v>125</v>
      </c>
      <c r="B136" s="8">
        <f t="array" aca="1" ref="B136" ca="1">IF(OR(COLUMN()-COLUMN($B$12)+1&gt;$C$6,ROW()-ROW($B$12)+1&gt;$C$7),"",SMALL(
ROW(INDIRECT("A1:A"&amp;$C$5)),
1+MOD(INT((ROW()-ROW($B$12))/B$9),$C$5)))</f>
        <v>1</v>
      </c>
      <c r="C136" s="8">
        <f t="array" aca="1" ref="C136" ca="1">IF(OR(COLUMN()-COLUMN($B$12)+1&gt;$C$6,ROW()-ROW($B$12)+1&gt;$C$7),"",SMALL(
ROW(INDIRECT("A1:A"&amp;$C$5)),
1+MOD(INT((ROW()-ROW($B$12))/C$9),$C$5)))</f>
        <v>5</v>
      </c>
      <c r="D136" s="8">
        <f t="array" aca="1" ref="D136" ca="1">IF(OR(COLUMN()-COLUMN($B$12)+1&gt;$C$6,ROW()-ROW($B$12)+1&gt;$C$7),"",SMALL(
ROW(INDIRECT("A1:A"&amp;$C$5)),
1+MOD(INT((ROW()-ROW($B$12))/D$9),$C$5)))</f>
        <v>5</v>
      </c>
      <c r="E136" s="8">
        <f t="array" aca="1" ref="E136" ca="1">IF(OR(COLUMN()-COLUMN($B$12)+1&gt;$C$6,ROW()-ROW($B$12)+1&gt;$C$7),"",SMALL(
ROW(INDIRECT("A1:A"&amp;$C$5)),
1+MOD(INT((ROW()-ROW($B$12))/E$9),$C$5)))</f>
        <v>5</v>
      </c>
      <c r="G136" s="8">
        <f t="shared" ca="1" si="10"/>
        <v>1</v>
      </c>
      <c r="H136" s="8">
        <f t="shared" ca="1" si="11"/>
        <v>50</v>
      </c>
      <c r="I136" s="8">
        <f t="shared" ca="1" si="12"/>
        <v>500</v>
      </c>
      <c r="J136" s="8">
        <f t="shared" ca="1" si="13"/>
        <v>5000</v>
      </c>
      <c r="K136" s="9">
        <f t="shared" ca="1" si="14"/>
        <v>5551</v>
      </c>
      <c r="M136" s="10">
        <v>125</v>
      </c>
      <c r="N136" s="8" t="str">
        <f t="shared" ca="1" si="15"/>
        <v>a</v>
      </c>
      <c r="O136" s="8" t="str">
        <f t="shared" ca="1" si="16"/>
        <v>e</v>
      </c>
      <c r="P136" s="8" t="str">
        <f t="shared" ca="1" si="17"/>
        <v>e</v>
      </c>
      <c r="Q136" s="8" t="str">
        <f t="shared" ca="1" si="18"/>
        <v>e</v>
      </c>
    </row>
    <row r="137" spans="1:17" x14ac:dyDescent="0.2">
      <c r="A137" s="10">
        <v>126</v>
      </c>
      <c r="B137" s="8">
        <f t="array" aca="1" ref="B137" ca="1">IF(OR(COLUMN()-COLUMN($B$12)+1&gt;$C$6,ROW()-ROW($B$12)+1&gt;$C$7),"",SMALL(
ROW(INDIRECT("A1:A"&amp;$C$5)),
1+MOD(INT((ROW()-ROW($B$12))/B$9),$C$5)))</f>
        <v>2</v>
      </c>
      <c r="C137" s="8">
        <f t="array" aca="1" ref="C137" ca="1">IF(OR(COLUMN()-COLUMN($B$12)+1&gt;$C$6,ROW()-ROW($B$12)+1&gt;$C$7),"",SMALL(
ROW(INDIRECT("A1:A"&amp;$C$5)),
1+MOD(INT((ROW()-ROW($B$12))/C$9),$C$5)))</f>
        <v>1</v>
      </c>
      <c r="D137" s="8">
        <f t="array" aca="1" ref="D137" ca="1">IF(OR(COLUMN()-COLUMN($B$12)+1&gt;$C$6,ROW()-ROW($B$12)+1&gt;$C$7),"",SMALL(
ROW(INDIRECT("A1:A"&amp;$C$5)),
1+MOD(INT((ROW()-ROW($B$12))/D$9),$C$5)))</f>
        <v>1</v>
      </c>
      <c r="E137" s="8">
        <f t="array" aca="1" ref="E137" ca="1">IF(OR(COLUMN()-COLUMN($B$12)+1&gt;$C$6,ROW()-ROW($B$12)+1&gt;$C$7),"",SMALL(
ROW(INDIRECT("A1:A"&amp;$C$5)),
1+MOD(INT((ROW()-ROW($B$12))/E$9),$C$5)))</f>
        <v>1</v>
      </c>
      <c r="G137" s="8">
        <f t="shared" ca="1" si="10"/>
        <v>2</v>
      </c>
      <c r="H137" s="8">
        <f t="shared" ca="1" si="11"/>
        <v>10</v>
      </c>
      <c r="I137" s="8">
        <f t="shared" ca="1" si="12"/>
        <v>100</v>
      </c>
      <c r="J137" s="8">
        <f t="shared" ca="1" si="13"/>
        <v>1000</v>
      </c>
      <c r="K137" s="9">
        <f t="shared" ca="1" si="14"/>
        <v>1112</v>
      </c>
      <c r="M137" s="10">
        <v>126</v>
      </c>
      <c r="N137" s="8" t="str">
        <f t="shared" ca="1" si="15"/>
        <v>b</v>
      </c>
      <c r="O137" s="8" t="str">
        <f t="shared" ca="1" si="16"/>
        <v>a</v>
      </c>
      <c r="P137" s="8" t="str">
        <f t="shared" ca="1" si="17"/>
        <v>a</v>
      </c>
      <c r="Q137" s="8" t="str">
        <f t="shared" ca="1" si="18"/>
        <v>a</v>
      </c>
    </row>
    <row r="138" spans="1:17" x14ac:dyDescent="0.2">
      <c r="A138" s="10">
        <v>127</v>
      </c>
      <c r="B138" s="8">
        <f t="array" aca="1" ref="B138" ca="1">IF(OR(COLUMN()-COLUMN($B$12)+1&gt;$C$6,ROW()-ROW($B$12)+1&gt;$C$7),"",SMALL(
ROW(INDIRECT("A1:A"&amp;$C$5)),
1+MOD(INT((ROW()-ROW($B$12))/B$9),$C$5)))</f>
        <v>2</v>
      </c>
      <c r="C138" s="8">
        <f t="array" aca="1" ref="C138" ca="1">IF(OR(COLUMN()-COLUMN($B$12)+1&gt;$C$6,ROW()-ROW($B$12)+1&gt;$C$7),"",SMALL(
ROW(INDIRECT("A1:A"&amp;$C$5)),
1+MOD(INT((ROW()-ROW($B$12))/C$9),$C$5)))</f>
        <v>1</v>
      </c>
      <c r="D138" s="8">
        <f t="array" aca="1" ref="D138" ca="1">IF(OR(COLUMN()-COLUMN($B$12)+1&gt;$C$6,ROW()-ROW($B$12)+1&gt;$C$7),"",SMALL(
ROW(INDIRECT("A1:A"&amp;$C$5)),
1+MOD(INT((ROW()-ROW($B$12))/D$9),$C$5)))</f>
        <v>1</v>
      </c>
      <c r="E138" s="8">
        <f t="array" aca="1" ref="E138" ca="1">IF(OR(COLUMN()-COLUMN($B$12)+1&gt;$C$6,ROW()-ROW($B$12)+1&gt;$C$7),"",SMALL(
ROW(INDIRECT("A1:A"&amp;$C$5)),
1+MOD(INT((ROW()-ROW($B$12))/E$9),$C$5)))</f>
        <v>2</v>
      </c>
      <c r="G138" s="8">
        <f t="shared" ca="1" si="10"/>
        <v>2</v>
      </c>
      <c r="H138" s="8">
        <f t="shared" ca="1" si="11"/>
        <v>10</v>
      </c>
      <c r="I138" s="8">
        <f t="shared" ca="1" si="12"/>
        <v>100</v>
      </c>
      <c r="J138" s="8">
        <f t="shared" ca="1" si="13"/>
        <v>2000</v>
      </c>
      <c r="K138" s="9">
        <f t="shared" ca="1" si="14"/>
        <v>2112</v>
      </c>
      <c r="M138" s="10">
        <v>127</v>
      </c>
      <c r="N138" s="8" t="str">
        <f t="shared" ca="1" si="15"/>
        <v>b</v>
      </c>
      <c r="O138" s="8" t="str">
        <f t="shared" ca="1" si="16"/>
        <v>a</v>
      </c>
      <c r="P138" s="8" t="str">
        <f t="shared" ca="1" si="17"/>
        <v>a</v>
      </c>
      <c r="Q138" s="8" t="str">
        <f t="shared" ca="1" si="18"/>
        <v>b</v>
      </c>
    </row>
    <row r="139" spans="1:17" x14ac:dyDescent="0.2">
      <c r="A139" s="10">
        <v>128</v>
      </c>
      <c r="B139" s="8">
        <f t="array" aca="1" ref="B139" ca="1">IF(OR(COLUMN()-COLUMN($B$12)+1&gt;$C$6,ROW()-ROW($B$12)+1&gt;$C$7),"",SMALL(
ROW(INDIRECT("A1:A"&amp;$C$5)),
1+MOD(INT((ROW()-ROW($B$12))/B$9),$C$5)))</f>
        <v>2</v>
      </c>
      <c r="C139" s="8">
        <f t="array" aca="1" ref="C139" ca="1">IF(OR(COLUMN()-COLUMN($B$12)+1&gt;$C$6,ROW()-ROW($B$12)+1&gt;$C$7),"",SMALL(
ROW(INDIRECT("A1:A"&amp;$C$5)),
1+MOD(INT((ROW()-ROW($B$12))/C$9),$C$5)))</f>
        <v>1</v>
      </c>
      <c r="D139" s="8">
        <f t="array" aca="1" ref="D139" ca="1">IF(OR(COLUMN()-COLUMN($B$12)+1&gt;$C$6,ROW()-ROW($B$12)+1&gt;$C$7),"",SMALL(
ROW(INDIRECT("A1:A"&amp;$C$5)),
1+MOD(INT((ROW()-ROW($B$12))/D$9),$C$5)))</f>
        <v>1</v>
      </c>
      <c r="E139" s="8">
        <f t="array" aca="1" ref="E139" ca="1">IF(OR(COLUMN()-COLUMN($B$12)+1&gt;$C$6,ROW()-ROW($B$12)+1&gt;$C$7),"",SMALL(
ROW(INDIRECT("A1:A"&amp;$C$5)),
1+MOD(INT((ROW()-ROW($B$12))/E$9),$C$5)))</f>
        <v>3</v>
      </c>
      <c r="G139" s="8">
        <f t="shared" ca="1" si="10"/>
        <v>2</v>
      </c>
      <c r="H139" s="8">
        <f t="shared" ca="1" si="11"/>
        <v>10</v>
      </c>
      <c r="I139" s="8">
        <f t="shared" ca="1" si="12"/>
        <v>100</v>
      </c>
      <c r="J139" s="8">
        <f t="shared" ca="1" si="13"/>
        <v>3000</v>
      </c>
      <c r="K139" s="9">
        <f t="shared" ca="1" si="14"/>
        <v>3112</v>
      </c>
      <c r="M139" s="10">
        <v>128</v>
      </c>
      <c r="N139" s="8" t="str">
        <f t="shared" ca="1" si="15"/>
        <v>b</v>
      </c>
      <c r="O139" s="8" t="str">
        <f t="shared" ca="1" si="16"/>
        <v>a</v>
      </c>
      <c r="P139" s="8" t="str">
        <f t="shared" ca="1" si="17"/>
        <v>a</v>
      </c>
      <c r="Q139" s="8" t="str">
        <f t="shared" ca="1" si="18"/>
        <v>c</v>
      </c>
    </row>
    <row r="140" spans="1:17" x14ac:dyDescent="0.2">
      <c r="A140" s="10">
        <v>129</v>
      </c>
      <c r="B140" s="8">
        <f t="array" aca="1" ref="B140" ca="1">IF(OR(COLUMN()-COLUMN($B$12)+1&gt;$C$6,ROW()-ROW($B$12)+1&gt;$C$7),"",SMALL(
ROW(INDIRECT("A1:A"&amp;$C$5)),
1+MOD(INT((ROW()-ROW($B$12))/B$9),$C$5)))</f>
        <v>2</v>
      </c>
      <c r="C140" s="8">
        <f t="array" aca="1" ref="C140" ca="1">IF(OR(COLUMN()-COLUMN($B$12)+1&gt;$C$6,ROW()-ROW($B$12)+1&gt;$C$7),"",SMALL(
ROW(INDIRECT("A1:A"&amp;$C$5)),
1+MOD(INT((ROW()-ROW($B$12))/C$9),$C$5)))</f>
        <v>1</v>
      </c>
      <c r="D140" s="8">
        <f t="array" aca="1" ref="D140" ca="1">IF(OR(COLUMN()-COLUMN($B$12)+1&gt;$C$6,ROW()-ROW($B$12)+1&gt;$C$7),"",SMALL(
ROW(INDIRECT("A1:A"&amp;$C$5)),
1+MOD(INT((ROW()-ROW($B$12))/D$9),$C$5)))</f>
        <v>1</v>
      </c>
      <c r="E140" s="8">
        <f t="array" aca="1" ref="E140" ca="1">IF(OR(COLUMN()-COLUMN($B$12)+1&gt;$C$6,ROW()-ROW($B$12)+1&gt;$C$7),"",SMALL(
ROW(INDIRECT("A1:A"&amp;$C$5)),
1+MOD(INT((ROW()-ROW($B$12))/E$9),$C$5)))</f>
        <v>4</v>
      </c>
      <c r="G140" s="8">
        <f t="shared" ref="G140:G203" ca="1" si="19">IFERROR(B140*G$11,0)</f>
        <v>2</v>
      </c>
      <c r="H140" s="8">
        <f t="shared" ref="H140:H203" ca="1" si="20">IFERROR(C140*H$11,0)</f>
        <v>10</v>
      </c>
      <c r="I140" s="8">
        <f t="shared" ref="I140:I203" ca="1" si="21">IFERROR(D140*I$11,0)</f>
        <v>100</v>
      </c>
      <c r="J140" s="8">
        <f t="shared" ref="J140:J203" ca="1" si="22">IFERROR(E140*J$11,0)</f>
        <v>4000</v>
      </c>
      <c r="K140" s="9">
        <f t="shared" ref="K140:K203" ca="1" si="23">SUM(G140:J140)</f>
        <v>4112</v>
      </c>
      <c r="M140" s="10">
        <v>129</v>
      </c>
      <c r="N140" s="8" t="str">
        <f t="shared" ref="N140:N203" ca="1" si="24">VLOOKUP(B140,$S$12:$T$17,2,FALSE)</f>
        <v>b</v>
      </c>
      <c r="O140" s="8" t="str">
        <f t="shared" ref="O140:O203" ca="1" si="25">VLOOKUP(C140,$S$12:$T$17,2,FALSE)</f>
        <v>a</v>
      </c>
      <c r="P140" s="8" t="str">
        <f t="shared" ref="P140:P203" ca="1" si="26">VLOOKUP(D140,$S$12:$T$17,2,FALSE)</f>
        <v>a</v>
      </c>
      <c r="Q140" s="8" t="str">
        <f t="shared" ref="Q140:Q203" ca="1" si="27">VLOOKUP(E140,$S$12:$T$17,2,FALSE)</f>
        <v>d</v>
      </c>
    </row>
    <row r="141" spans="1:17" x14ac:dyDescent="0.2">
      <c r="A141" s="10">
        <v>130</v>
      </c>
      <c r="B141" s="8">
        <f t="array" aca="1" ref="B141" ca="1">IF(OR(COLUMN()-COLUMN($B$12)+1&gt;$C$6,ROW()-ROW($B$12)+1&gt;$C$7),"",SMALL(
ROW(INDIRECT("A1:A"&amp;$C$5)),
1+MOD(INT((ROW()-ROW($B$12))/B$9),$C$5)))</f>
        <v>2</v>
      </c>
      <c r="C141" s="8">
        <f t="array" aca="1" ref="C141" ca="1">IF(OR(COLUMN()-COLUMN($B$12)+1&gt;$C$6,ROW()-ROW($B$12)+1&gt;$C$7),"",SMALL(
ROW(INDIRECT("A1:A"&amp;$C$5)),
1+MOD(INT((ROW()-ROW($B$12))/C$9),$C$5)))</f>
        <v>1</v>
      </c>
      <c r="D141" s="8">
        <f t="array" aca="1" ref="D141" ca="1">IF(OR(COLUMN()-COLUMN($B$12)+1&gt;$C$6,ROW()-ROW($B$12)+1&gt;$C$7),"",SMALL(
ROW(INDIRECT("A1:A"&amp;$C$5)),
1+MOD(INT((ROW()-ROW($B$12))/D$9),$C$5)))</f>
        <v>1</v>
      </c>
      <c r="E141" s="8">
        <f t="array" aca="1" ref="E141" ca="1">IF(OR(COLUMN()-COLUMN($B$12)+1&gt;$C$6,ROW()-ROW($B$12)+1&gt;$C$7),"",SMALL(
ROW(INDIRECT("A1:A"&amp;$C$5)),
1+MOD(INT((ROW()-ROW($B$12))/E$9),$C$5)))</f>
        <v>5</v>
      </c>
      <c r="G141" s="8">
        <f t="shared" ca="1" si="19"/>
        <v>2</v>
      </c>
      <c r="H141" s="8">
        <f t="shared" ca="1" si="20"/>
        <v>10</v>
      </c>
      <c r="I141" s="8">
        <f t="shared" ca="1" si="21"/>
        <v>100</v>
      </c>
      <c r="J141" s="8">
        <f t="shared" ca="1" si="22"/>
        <v>5000</v>
      </c>
      <c r="K141" s="9">
        <f t="shared" ca="1" si="23"/>
        <v>5112</v>
      </c>
      <c r="M141" s="10">
        <v>130</v>
      </c>
      <c r="N141" s="8" t="str">
        <f t="shared" ca="1" si="24"/>
        <v>b</v>
      </c>
      <c r="O141" s="8" t="str">
        <f t="shared" ca="1" si="25"/>
        <v>a</v>
      </c>
      <c r="P141" s="8" t="str">
        <f t="shared" ca="1" si="26"/>
        <v>a</v>
      </c>
      <c r="Q141" s="8" t="str">
        <f t="shared" ca="1" si="27"/>
        <v>e</v>
      </c>
    </row>
    <row r="142" spans="1:17" x14ac:dyDescent="0.2">
      <c r="A142" s="10">
        <v>131</v>
      </c>
      <c r="B142" s="8">
        <f t="array" aca="1" ref="B142" ca="1">IF(OR(COLUMN()-COLUMN($B$12)+1&gt;$C$6,ROW()-ROW($B$12)+1&gt;$C$7),"",SMALL(
ROW(INDIRECT("A1:A"&amp;$C$5)),
1+MOD(INT((ROW()-ROW($B$12))/B$9),$C$5)))</f>
        <v>2</v>
      </c>
      <c r="C142" s="8">
        <f t="array" aca="1" ref="C142" ca="1">IF(OR(COLUMN()-COLUMN($B$12)+1&gt;$C$6,ROW()-ROW($B$12)+1&gt;$C$7),"",SMALL(
ROW(INDIRECT("A1:A"&amp;$C$5)),
1+MOD(INT((ROW()-ROW($B$12))/C$9),$C$5)))</f>
        <v>1</v>
      </c>
      <c r="D142" s="8">
        <f t="array" aca="1" ref="D142" ca="1">IF(OR(COLUMN()-COLUMN($B$12)+1&gt;$C$6,ROW()-ROW($B$12)+1&gt;$C$7),"",SMALL(
ROW(INDIRECT("A1:A"&amp;$C$5)),
1+MOD(INT((ROW()-ROW($B$12))/D$9),$C$5)))</f>
        <v>2</v>
      </c>
      <c r="E142" s="8">
        <f t="array" aca="1" ref="E142" ca="1">IF(OR(COLUMN()-COLUMN($B$12)+1&gt;$C$6,ROW()-ROW($B$12)+1&gt;$C$7),"",SMALL(
ROW(INDIRECT("A1:A"&amp;$C$5)),
1+MOD(INT((ROW()-ROW($B$12))/E$9),$C$5)))</f>
        <v>1</v>
      </c>
      <c r="G142" s="8">
        <f t="shared" ca="1" si="19"/>
        <v>2</v>
      </c>
      <c r="H142" s="8">
        <f t="shared" ca="1" si="20"/>
        <v>10</v>
      </c>
      <c r="I142" s="8">
        <f t="shared" ca="1" si="21"/>
        <v>200</v>
      </c>
      <c r="J142" s="8">
        <f t="shared" ca="1" si="22"/>
        <v>1000</v>
      </c>
      <c r="K142" s="9">
        <f t="shared" ca="1" si="23"/>
        <v>1212</v>
      </c>
      <c r="M142" s="10">
        <v>131</v>
      </c>
      <c r="N142" s="8" t="str">
        <f t="shared" ca="1" si="24"/>
        <v>b</v>
      </c>
      <c r="O142" s="8" t="str">
        <f t="shared" ca="1" si="25"/>
        <v>a</v>
      </c>
      <c r="P142" s="8" t="str">
        <f t="shared" ca="1" si="26"/>
        <v>b</v>
      </c>
      <c r="Q142" s="8" t="str">
        <f t="shared" ca="1" si="27"/>
        <v>a</v>
      </c>
    </row>
    <row r="143" spans="1:17" x14ac:dyDescent="0.2">
      <c r="A143" s="10">
        <v>132</v>
      </c>
      <c r="B143" s="8">
        <f t="array" aca="1" ref="B143" ca="1">IF(OR(COLUMN()-COLUMN($B$12)+1&gt;$C$6,ROW()-ROW($B$12)+1&gt;$C$7),"",SMALL(
ROW(INDIRECT("A1:A"&amp;$C$5)),
1+MOD(INT((ROW()-ROW($B$12))/B$9),$C$5)))</f>
        <v>2</v>
      </c>
      <c r="C143" s="8">
        <f t="array" aca="1" ref="C143" ca="1">IF(OR(COLUMN()-COLUMN($B$12)+1&gt;$C$6,ROW()-ROW($B$12)+1&gt;$C$7),"",SMALL(
ROW(INDIRECT("A1:A"&amp;$C$5)),
1+MOD(INT((ROW()-ROW($B$12))/C$9),$C$5)))</f>
        <v>1</v>
      </c>
      <c r="D143" s="8">
        <f t="array" aca="1" ref="D143" ca="1">IF(OR(COLUMN()-COLUMN($B$12)+1&gt;$C$6,ROW()-ROW($B$12)+1&gt;$C$7),"",SMALL(
ROW(INDIRECT("A1:A"&amp;$C$5)),
1+MOD(INT((ROW()-ROW($B$12))/D$9),$C$5)))</f>
        <v>2</v>
      </c>
      <c r="E143" s="8">
        <f t="array" aca="1" ref="E143" ca="1">IF(OR(COLUMN()-COLUMN($B$12)+1&gt;$C$6,ROW()-ROW($B$12)+1&gt;$C$7),"",SMALL(
ROW(INDIRECT("A1:A"&amp;$C$5)),
1+MOD(INT((ROW()-ROW($B$12))/E$9),$C$5)))</f>
        <v>2</v>
      </c>
      <c r="G143" s="8">
        <f t="shared" ca="1" si="19"/>
        <v>2</v>
      </c>
      <c r="H143" s="8">
        <f t="shared" ca="1" si="20"/>
        <v>10</v>
      </c>
      <c r="I143" s="8">
        <f t="shared" ca="1" si="21"/>
        <v>200</v>
      </c>
      <c r="J143" s="8">
        <f t="shared" ca="1" si="22"/>
        <v>2000</v>
      </c>
      <c r="K143" s="9">
        <f t="shared" ca="1" si="23"/>
        <v>2212</v>
      </c>
      <c r="M143" s="10">
        <v>132</v>
      </c>
      <c r="N143" s="8" t="str">
        <f t="shared" ca="1" si="24"/>
        <v>b</v>
      </c>
      <c r="O143" s="8" t="str">
        <f t="shared" ca="1" si="25"/>
        <v>a</v>
      </c>
      <c r="P143" s="8" t="str">
        <f t="shared" ca="1" si="26"/>
        <v>b</v>
      </c>
      <c r="Q143" s="8" t="str">
        <f t="shared" ca="1" si="27"/>
        <v>b</v>
      </c>
    </row>
    <row r="144" spans="1:17" x14ac:dyDescent="0.2">
      <c r="A144" s="10">
        <v>133</v>
      </c>
      <c r="B144" s="8">
        <f t="array" aca="1" ref="B144" ca="1">IF(OR(COLUMN()-COLUMN($B$12)+1&gt;$C$6,ROW()-ROW($B$12)+1&gt;$C$7),"",SMALL(
ROW(INDIRECT("A1:A"&amp;$C$5)),
1+MOD(INT((ROW()-ROW($B$12))/B$9),$C$5)))</f>
        <v>2</v>
      </c>
      <c r="C144" s="8">
        <f t="array" aca="1" ref="C144" ca="1">IF(OR(COLUMN()-COLUMN($B$12)+1&gt;$C$6,ROW()-ROW($B$12)+1&gt;$C$7),"",SMALL(
ROW(INDIRECT("A1:A"&amp;$C$5)),
1+MOD(INT((ROW()-ROW($B$12))/C$9),$C$5)))</f>
        <v>1</v>
      </c>
      <c r="D144" s="8">
        <f t="array" aca="1" ref="D144" ca="1">IF(OR(COLUMN()-COLUMN($B$12)+1&gt;$C$6,ROW()-ROW($B$12)+1&gt;$C$7),"",SMALL(
ROW(INDIRECT("A1:A"&amp;$C$5)),
1+MOD(INT((ROW()-ROW($B$12))/D$9),$C$5)))</f>
        <v>2</v>
      </c>
      <c r="E144" s="8">
        <f t="array" aca="1" ref="E144" ca="1">IF(OR(COLUMN()-COLUMN($B$12)+1&gt;$C$6,ROW()-ROW($B$12)+1&gt;$C$7),"",SMALL(
ROW(INDIRECT("A1:A"&amp;$C$5)),
1+MOD(INT((ROW()-ROW($B$12))/E$9),$C$5)))</f>
        <v>3</v>
      </c>
      <c r="G144" s="8">
        <f t="shared" ca="1" si="19"/>
        <v>2</v>
      </c>
      <c r="H144" s="8">
        <f t="shared" ca="1" si="20"/>
        <v>10</v>
      </c>
      <c r="I144" s="8">
        <f t="shared" ca="1" si="21"/>
        <v>200</v>
      </c>
      <c r="J144" s="8">
        <f t="shared" ca="1" si="22"/>
        <v>3000</v>
      </c>
      <c r="K144" s="9">
        <f t="shared" ca="1" si="23"/>
        <v>3212</v>
      </c>
      <c r="M144" s="10">
        <v>133</v>
      </c>
      <c r="N144" s="8" t="str">
        <f t="shared" ca="1" si="24"/>
        <v>b</v>
      </c>
      <c r="O144" s="8" t="str">
        <f t="shared" ca="1" si="25"/>
        <v>a</v>
      </c>
      <c r="P144" s="8" t="str">
        <f t="shared" ca="1" si="26"/>
        <v>b</v>
      </c>
      <c r="Q144" s="8" t="str">
        <f t="shared" ca="1" si="27"/>
        <v>c</v>
      </c>
    </row>
    <row r="145" spans="1:17" x14ac:dyDescent="0.2">
      <c r="A145" s="10">
        <v>134</v>
      </c>
      <c r="B145" s="8">
        <f t="array" aca="1" ref="B145" ca="1">IF(OR(COLUMN()-COLUMN($B$12)+1&gt;$C$6,ROW()-ROW($B$12)+1&gt;$C$7),"",SMALL(
ROW(INDIRECT("A1:A"&amp;$C$5)),
1+MOD(INT((ROW()-ROW($B$12))/B$9),$C$5)))</f>
        <v>2</v>
      </c>
      <c r="C145" s="8">
        <f t="array" aca="1" ref="C145" ca="1">IF(OR(COLUMN()-COLUMN($B$12)+1&gt;$C$6,ROW()-ROW($B$12)+1&gt;$C$7),"",SMALL(
ROW(INDIRECT("A1:A"&amp;$C$5)),
1+MOD(INT((ROW()-ROW($B$12))/C$9),$C$5)))</f>
        <v>1</v>
      </c>
      <c r="D145" s="8">
        <f t="array" aca="1" ref="D145" ca="1">IF(OR(COLUMN()-COLUMN($B$12)+1&gt;$C$6,ROW()-ROW($B$12)+1&gt;$C$7),"",SMALL(
ROW(INDIRECT("A1:A"&amp;$C$5)),
1+MOD(INT((ROW()-ROW($B$12))/D$9),$C$5)))</f>
        <v>2</v>
      </c>
      <c r="E145" s="8">
        <f t="array" aca="1" ref="E145" ca="1">IF(OR(COLUMN()-COLUMN($B$12)+1&gt;$C$6,ROW()-ROW($B$12)+1&gt;$C$7),"",SMALL(
ROW(INDIRECT("A1:A"&amp;$C$5)),
1+MOD(INT((ROW()-ROW($B$12))/E$9),$C$5)))</f>
        <v>4</v>
      </c>
      <c r="G145" s="8">
        <f t="shared" ca="1" si="19"/>
        <v>2</v>
      </c>
      <c r="H145" s="8">
        <f t="shared" ca="1" si="20"/>
        <v>10</v>
      </c>
      <c r="I145" s="8">
        <f t="shared" ca="1" si="21"/>
        <v>200</v>
      </c>
      <c r="J145" s="8">
        <f t="shared" ca="1" si="22"/>
        <v>4000</v>
      </c>
      <c r="K145" s="9">
        <f t="shared" ca="1" si="23"/>
        <v>4212</v>
      </c>
      <c r="M145" s="10">
        <v>134</v>
      </c>
      <c r="N145" s="8" t="str">
        <f t="shared" ca="1" si="24"/>
        <v>b</v>
      </c>
      <c r="O145" s="8" t="str">
        <f t="shared" ca="1" si="25"/>
        <v>a</v>
      </c>
      <c r="P145" s="8" t="str">
        <f t="shared" ca="1" si="26"/>
        <v>b</v>
      </c>
      <c r="Q145" s="8" t="str">
        <f t="shared" ca="1" si="27"/>
        <v>d</v>
      </c>
    </row>
    <row r="146" spans="1:17" x14ac:dyDescent="0.2">
      <c r="A146" s="10">
        <v>135</v>
      </c>
      <c r="B146" s="8">
        <f t="array" aca="1" ref="B146" ca="1">IF(OR(COLUMN()-COLUMN($B$12)+1&gt;$C$6,ROW()-ROW($B$12)+1&gt;$C$7),"",SMALL(
ROW(INDIRECT("A1:A"&amp;$C$5)),
1+MOD(INT((ROW()-ROW($B$12))/B$9),$C$5)))</f>
        <v>2</v>
      </c>
      <c r="C146" s="8">
        <f t="array" aca="1" ref="C146" ca="1">IF(OR(COLUMN()-COLUMN($B$12)+1&gt;$C$6,ROW()-ROW($B$12)+1&gt;$C$7),"",SMALL(
ROW(INDIRECT("A1:A"&amp;$C$5)),
1+MOD(INT((ROW()-ROW($B$12))/C$9),$C$5)))</f>
        <v>1</v>
      </c>
      <c r="D146" s="8">
        <f t="array" aca="1" ref="D146" ca="1">IF(OR(COLUMN()-COLUMN($B$12)+1&gt;$C$6,ROW()-ROW($B$12)+1&gt;$C$7),"",SMALL(
ROW(INDIRECT("A1:A"&amp;$C$5)),
1+MOD(INT((ROW()-ROW($B$12))/D$9),$C$5)))</f>
        <v>2</v>
      </c>
      <c r="E146" s="8">
        <f t="array" aca="1" ref="E146" ca="1">IF(OR(COLUMN()-COLUMN($B$12)+1&gt;$C$6,ROW()-ROW($B$12)+1&gt;$C$7),"",SMALL(
ROW(INDIRECT("A1:A"&amp;$C$5)),
1+MOD(INT((ROW()-ROW($B$12))/E$9),$C$5)))</f>
        <v>5</v>
      </c>
      <c r="G146" s="8">
        <f t="shared" ca="1" si="19"/>
        <v>2</v>
      </c>
      <c r="H146" s="8">
        <f t="shared" ca="1" si="20"/>
        <v>10</v>
      </c>
      <c r="I146" s="8">
        <f t="shared" ca="1" si="21"/>
        <v>200</v>
      </c>
      <c r="J146" s="8">
        <f t="shared" ca="1" si="22"/>
        <v>5000</v>
      </c>
      <c r="K146" s="9">
        <f t="shared" ca="1" si="23"/>
        <v>5212</v>
      </c>
      <c r="M146" s="10">
        <v>135</v>
      </c>
      <c r="N146" s="8" t="str">
        <f t="shared" ca="1" si="24"/>
        <v>b</v>
      </c>
      <c r="O146" s="8" t="str">
        <f t="shared" ca="1" si="25"/>
        <v>a</v>
      </c>
      <c r="P146" s="8" t="str">
        <f t="shared" ca="1" si="26"/>
        <v>b</v>
      </c>
      <c r="Q146" s="8" t="str">
        <f t="shared" ca="1" si="27"/>
        <v>e</v>
      </c>
    </row>
    <row r="147" spans="1:17" x14ac:dyDescent="0.2">
      <c r="A147" s="10">
        <v>136</v>
      </c>
      <c r="B147" s="8">
        <f t="array" aca="1" ref="B147" ca="1">IF(OR(COLUMN()-COLUMN($B$12)+1&gt;$C$6,ROW()-ROW($B$12)+1&gt;$C$7),"",SMALL(
ROW(INDIRECT("A1:A"&amp;$C$5)),
1+MOD(INT((ROW()-ROW($B$12))/B$9),$C$5)))</f>
        <v>2</v>
      </c>
      <c r="C147" s="8">
        <f t="array" aca="1" ref="C147" ca="1">IF(OR(COLUMN()-COLUMN($B$12)+1&gt;$C$6,ROW()-ROW($B$12)+1&gt;$C$7),"",SMALL(
ROW(INDIRECT("A1:A"&amp;$C$5)),
1+MOD(INT((ROW()-ROW($B$12))/C$9),$C$5)))</f>
        <v>1</v>
      </c>
      <c r="D147" s="8">
        <f t="array" aca="1" ref="D147" ca="1">IF(OR(COLUMN()-COLUMN($B$12)+1&gt;$C$6,ROW()-ROW($B$12)+1&gt;$C$7),"",SMALL(
ROW(INDIRECT("A1:A"&amp;$C$5)),
1+MOD(INT((ROW()-ROW($B$12))/D$9),$C$5)))</f>
        <v>3</v>
      </c>
      <c r="E147" s="8">
        <f t="array" aca="1" ref="E147" ca="1">IF(OR(COLUMN()-COLUMN($B$12)+1&gt;$C$6,ROW()-ROW($B$12)+1&gt;$C$7),"",SMALL(
ROW(INDIRECT("A1:A"&amp;$C$5)),
1+MOD(INT((ROW()-ROW($B$12))/E$9),$C$5)))</f>
        <v>1</v>
      </c>
      <c r="G147" s="8">
        <f t="shared" ca="1" si="19"/>
        <v>2</v>
      </c>
      <c r="H147" s="8">
        <f t="shared" ca="1" si="20"/>
        <v>10</v>
      </c>
      <c r="I147" s="8">
        <f t="shared" ca="1" si="21"/>
        <v>300</v>
      </c>
      <c r="J147" s="8">
        <f t="shared" ca="1" si="22"/>
        <v>1000</v>
      </c>
      <c r="K147" s="9">
        <f t="shared" ca="1" si="23"/>
        <v>1312</v>
      </c>
      <c r="M147" s="10">
        <v>136</v>
      </c>
      <c r="N147" s="8" t="str">
        <f t="shared" ca="1" si="24"/>
        <v>b</v>
      </c>
      <c r="O147" s="8" t="str">
        <f t="shared" ca="1" si="25"/>
        <v>a</v>
      </c>
      <c r="P147" s="8" t="str">
        <f t="shared" ca="1" si="26"/>
        <v>c</v>
      </c>
      <c r="Q147" s="8" t="str">
        <f t="shared" ca="1" si="27"/>
        <v>a</v>
      </c>
    </row>
    <row r="148" spans="1:17" x14ac:dyDescent="0.2">
      <c r="A148" s="10">
        <v>137</v>
      </c>
      <c r="B148" s="8">
        <f t="array" aca="1" ref="B148" ca="1">IF(OR(COLUMN()-COLUMN($B$12)+1&gt;$C$6,ROW()-ROW($B$12)+1&gt;$C$7),"",SMALL(
ROW(INDIRECT("A1:A"&amp;$C$5)),
1+MOD(INT((ROW()-ROW($B$12))/B$9),$C$5)))</f>
        <v>2</v>
      </c>
      <c r="C148" s="8">
        <f t="array" aca="1" ref="C148" ca="1">IF(OR(COLUMN()-COLUMN($B$12)+1&gt;$C$6,ROW()-ROW($B$12)+1&gt;$C$7),"",SMALL(
ROW(INDIRECT("A1:A"&amp;$C$5)),
1+MOD(INT((ROW()-ROW($B$12))/C$9),$C$5)))</f>
        <v>1</v>
      </c>
      <c r="D148" s="8">
        <f t="array" aca="1" ref="D148" ca="1">IF(OR(COLUMN()-COLUMN($B$12)+1&gt;$C$6,ROW()-ROW($B$12)+1&gt;$C$7),"",SMALL(
ROW(INDIRECT("A1:A"&amp;$C$5)),
1+MOD(INT((ROW()-ROW($B$12))/D$9),$C$5)))</f>
        <v>3</v>
      </c>
      <c r="E148" s="8">
        <f t="array" aca="1" ref="E148" ca="1">IF(OR(COLUMN()-COLUMN($B$12)+1&gt;$C$6,ROW()-ROW($B$12)+1&gt;$C$7),"",SMALL(
ROW(INDIRECT("A1:A"&amp;$C$5)),
1+MOD(INT((ROW()-ROW($B$12))/E$9),$C$5)))</f>
        <v>2</v>
      </c>
      <c r="G148" s="8">
        <f t="shared" ca="1" si="19"/>
        <v>2</v>
      </c>
      <c r="H148" s="8">
        <f t="shared" ca="1" si="20"/>
        <v>10</v>
      </c>
      <c r="I148" s="8">
        <f t="shared" ca="1" si="21"/>
        <v>300</v>
      </c>
      <c r="J148" s="8">
        <f t="shared" ca="1" si="22"/>
        <v>2000</v>
      </c>
      <c r="K148" s="9">
        <f t="shared" ca="1" si="23"/>
        <v>2312</v>
      </c>
      <c r="M148" s="10">
        <v>137</v>
      </c>
      <c r="N148" s="8" t="str">
        <f t="shared" ca="1" si="24"/>
        <v>b</v>
      </c>
      <c r="O148" s="8" t="str">
        <f t="shared" ca="1" si="25"/>
        <v>a</v>
      </c>
      <c r="P148" s="8" t="str">
        <f t="shared" ca="1" si="26"/>
        <v>c</v>
      </c>
      <c r="Q148" s="8" t="str">
        <f t="shared" ca="1" si="27"/>
        <v>b</v>
      </c>
    </row>
    <row r="149" spans="1:17" x14ac:dyDescent="0.2">
      <c r="A149" s="10">
        <v>138</v>
      </c>
      <c r="B149" s="8">
        <f t="array" aca="1" ref="B149" ca="1">IF(OR(COLUMN()-COLUMN($B$12)+1&gt;$C$6,ROW()-ROW($B$12)+1&gt;$C$7),"",SMALL(
ROW(INDIRECT("A1:A"&amp;$C$5)),
1+MOD(INT((ROW()-ROW($B$12))/B$9),$C$5)))</f>
        <v>2</v>
      </c>
      <c r="C149" s="8">
        <f t="array" aca="1" ref="C149" ca="1">IF(OR(COLUMN()-COLUMN($B$12)+1&gt;$C$6,ROW()-ROW($B$12)+1&gt;$C$7),"",SMALL(
ROW(INDIRECT("A1:A"&amp;$C$5)),
1+MOD(INT((ROW()-ROW($B$12))/C$9),$C$5)))</f>
        <v>1</v>
      </c>
      <c r="D149" s="8">
        <f t="array" aca="1" ref="D149" ca="1">IF(OR(COLUMN()-COLUMN($B$12)+1&gt;$C$6,ROW()-ROW($B$12)+1&gt;$C$7),"",SMALL(
ROW(INDIRECT("A1:A"&amp;$C$5)),
1+MOD(INT((ROW()-ROW($B$12))/D$9),$C$5)))</f>
        <v>3</v>
      </c>
      <c r="E149" s="8">
        <f t="array" aca="1" ref="E149" ca="1">IF(OR(COLUMN()-COLUMN($B$12)+1&gt;$C$6,ROW()-ROW($B$12)+1&gt;$C$7),"",SMALL(
ROW(INDIRECT("A1:A"&amp;$C$5)),
1+MOD(INT((ROW()-ROW($B$12))/E$9),$C$5)))</f>
        <v>3</v>
      </c>
      <c r="G149" s="8">
        <f t="shared" ca="1" si="19"/>
        <v>2</v>
      </c>
      <c r="H149" s="8">
        <f t="shared" ca="1" si="20"/>
        <v>10</v>
      </c>
      <c r="I149" s="8">
        <f t="shared" ca="1" si="21"/>
        <v>300</v>
      </c>
      <c r="J149" s="8">
        <f t="shared" ca="1" si="22"/>
        <v>3000</v>
      </c>
      <c r="K149" s="9">
        <f t="shared" ca="1" si="23"/>
        <v>3312</v>
      </c>
      <c r="M149" s="10">
        <v>138</v>
      </c>
      <c r="N149" s="8" t="str">
        <f t="shared" ca="1" si="24"/>
        <v>b</v>
      </c>
      <c r="O149" s="8" t="str">
        <f t="shared" ca="1" si="25"/>
        <v>a</v>
      </c>
      <c r="P149" s="8" t="str">
        <f t="shared" ca="1" si="26"/>
        <v>c</v>
      </c>
      <c r="Q149" s="8" t="str">
        <f t="shared" ca="1" si="27"/>
        <v>c</v>
      </c>
    </row>
    <row r="150" spans="1:17" x14ac:dyDescent="0.2">
      <c r="A150" s="10">
        <v>139</v>
      </c>
      <c r="B150" s="8">
        <f t="array" aca="1" ref="B150" ca="1">IF(OR(COLUMN()-COLUMN($B$12)+1&gt;$C$6,ROW()-ROW($B$12)+1&gt;$C$7),"",SMALL(
ROW(INDIRECT("A1:A"&amp;$C$5)),
1+MOD(INT((ROW()-ROW($B$12))/B$9),$C$5)))</f>
        <v>2</v>
      </c>
      <c r="C150" s="8">
        <f t="array" aca="1" ref="C150" ca="1">IF(OR(COLUMN()-COLUMN($B$12)+1&gt;$C$6,ROW()-ROW($B$12)+1&gt;$C$7),"",SMALL(
ROW(INDIRECT("A1:A"&amp;$C$5)),
1+MOD(INT((ROW()-ROW($B$12))/C$9),$C$5)))</f>
        <v>1</v>
      </c>
      <c r="D150" s="8">
        <f t="array" aca="1" ref="D150" ca="1">IF(OR(COLUMN()-COLUMN($B$12)+1&gt;$C$6,ROW()-ROW($B$12)+1&gt;$C$7),"",SMALL(
ROW(INDIRECT("A1:A"&amp;$C$5)),
1+MOD(INT((ROW()-ROW($B$12))/D$9),$C$5)))</f>
        <v>3</v>
      </c>
      <c r="E150" s="8">
        <f t="array" aca="1" ref="E150" ca="1">IF(OR(COLUMN()-COLUMN($B$12)+1&gt;$C$6,ROW()-ROW($B$12)+1&gt;$C$7),"",SMALL(
ROW(INDIRECT("A1:A"&amp;$C$5)),
1+MOD(INT((ROW()-ROW($B$12))/E$9),$C$5)))</f>
        <v>4</v>
      </c>
      <c r="G150" s="8">
        <f t="shared" ca="1" si="19"/>
        <v>2</v>
      </c>
      <c r="H150" s="8">
        <f t="shared" ca="1" si="20"/>
        <v>10</v>
      </c>
      <c r="I150" s="8">
        <f t="shared" ca="1" si="21"/>
        <v>300</v>
      </c>
      <c r="J150" s="8">
        <f t="shared" ca="1" si="22"/>
        <v>4000</v>
      </c>
      <c r="K150" s="9">
        <f t="shared" ca="1" si="23"/>
        <v>4312</v>
      </c>
      <c r="M150" s="10">
        <v>139</v>
      </c>
      <c r="N150" s="8" t="str">
        <f t="shared" ca="1" si="24"/>
        <v>b</v>
      </c>
      <c r="O150" s="8" t="str">
        <f t="shared" ca="1" si="25"/>
        <v>a</v>
      </c>
      <c r="P150" s="8" t="str">
        <f t="shared" ca="1" si="26"/>
        <v>c</v>
      </c>
      <c r="Q150" s="8" t="str">
        <f t="shared" ca="1" si="27"/>
        <v>d</v>
      </c>
    </row>
    <row r="151" spans="1:17" x14ac:dyDescent="0.2">
      <c r="A151" s="10">
        <v>140</v>
      </c>
      <c r="B151" s="8">
        <f t="array" aca="1" ref="B151" ca="1">IF(OR(COLUMN()-COLUMN($B$12)+1&gt;$C$6,ROW()-ROW($B$12)+1&gt;$C$7),"",SMALL(
ROW(INDIRECT("A1:A"&amp;$C$5)),
1+MOD(INT((ROW()-ROW($B$12))/B$9),$C$5)))</f>
        <v>2</v>
      </c>
      <c r="C151" s="8">
        <f t="array" aca="1" ref="C151" ca="1">IF(OR(COLUMN()-COLUMN($B$12)+1&gt;$C$6,ROW()-ROW($B$12)+1&gt;$C$7),"",SMALL(
ROW(INDIRECT("A1:A"&amp;$C$5)),
1+MOD(INT((ROW()-ROW($B$12))/C$9),$C$5)))</f>
        <v>1</v>
      </c>
      <c r="D151" s="8">
        <f t="array" aca="1" ref="D151" ca="1">IF(OR(COLUMN()-COLUMN($B$12)+1&gt;$C$6,ROW()-ROW($B$12)+1&gt;$C$7),"",SMALL(
ROW(INDIRECT("A1:A"&amp;$C$5)),
1+MOD(INT((ROW()-ROW($B$12))/D$9),$C$5)))</f>
        <v>3</v>
      </c>
      <c r="E151" s="8">
        <f t="array" aca="1" ref="E151" ca="1">IF(OR(COLUMN()-COLUMN($B$12)+1&gt;$C$6,ROW()-ROW($B$12)+1&gt;$C$7),"",SMALL(
ROW(INDIRECT("A1:A"&amp;$C$5)),
1+MOD(INT((ROW()-ROW($B$12))/E$9),$C$5)))</f>
        <v>5</v>
      </c>
      <c r="G151" s="8">
        <f t="shared" ca="1" si="19"/>
        <v>2</v>
      </c>
      <c r="H151" s="8">
        <f t="shared" ca="1" si="20"/>
        <v>10</v>
      </c>
      <c r="I151" s="8">
        <f t="shared" ca="1" si="21"/>
        <v>300</v>
      </c>
      <c r="J151" s="8">
        <f t="shared" ca="1" si="22"/>
        <v>5000</v>
      </c>
      <c r="K151" s="9">
        <f t="shared" ca="1" si="23"/>
        <v>5312</v>
      </c>
      <c r="M151" s="10">
        <v>140</v>
      </c>
      <c r="N151" s="8" t="str">
        <f t="shared" ca="1" si="24"/>
        <v>b</v>
      </c>
      <c r="O151" s="8" t="str">
        <f t="shared" ca="1" si="25"/>
        <v>a</v>
      </c>
      <c r="P151" s="8" t="str">
        <f t="shared" ca="1" si="26"/>
        <v>c</v>
      </c>
      <c r="Q151" s="8" t="str">
        <f t="shared" ca="1" si="27"/>
        <v>e</v>
      </c>
    </row>
    <row r="152" spans="1:17" x14ac:dyDescent="0.2">
      <c r="A152" s="10">
        <v>141</v>
      </c>
      <c r="B152" s="8">
        <f t="array" aca="1" ref="B152" ca="1">IF(OR(COLUMN()-COLUMN($B$12)+1&gt;$C$6,ROW()-ROW($B$12)+1&gt;$C$7),"",SMALL(
ROW(INDIRECT("A1:A"&amp;$C$5)),
1+MOD(INT((ROW()-ROW($B$12))/B$9),$C$5)))</f>
        <v>2</v>
      </c>
      <c r="C152" s="8">
        <f t="array" aca="1" ref="C152" ca="1">IF(OR(COLUMN()-COLUMN($B$12)+1&gt;$C$6,ROW()-ROW($B$12)+1&gt;$C$7),"",SMALL(
ROW(INDIRECT("A1:A"&amp;$C$5)),
1+MOD(INT((ROW()-ROW($B$12))/C$9),$C$5)))</f>
        <v>1</v>
      </c>
      <c r="D152" s="8">
        <f t="array" aca="1" ref="D152" ca="1">IF(OR(COLUMN()-COLUMN($B$12)+1&gt;$C$6,ROW()-ROW($B$12)+1&gt;$C$7),"",SMALL(
ROW(INDIRECT("A1:A"&amp;$C$5)),
1+MOD(INT((ROW()-ROW($B$12))/D$9),$C$5)))</f>
        <v>4</v>
      </c>
      <c r="E152" s="8">
        <f t="array" aca="1" ref="E152" ca="1">IF(OR(COLUMN()-COLUMN($B$12)+1&gt;$C$6,ROW()-ROW($B$12)+1&gt;$C$7),"",SMALL(
ROW(INDIRECT("A1:A"&amp;$C$5)),
1+MOD(INT((ROW()-ROW($B$12))/E$9),$C$5)))</f>
        <v>1</v>
      </c>
      <c r="G152" s="8">
        <f t="shared" ca="1" si="19"/>
        <v>2</v>
      </c>
      <c r="H152" s="8">
        <f t="shared" ca="1" si="20"/>
        <v>10</v>
      </c>
      <c r="I152" s="8">
        <f t="shared" ca="1" si="21"/>
        <v>400</v>
      </c>
      <c r="J152" s="8">
        <f t="shared" ca="1" si="22"/>
        <v>1000</v>
      </c>
      <c r="K152" s="9">
        <f t="shared" ca="1" si="23"/>
        <v>1412</v>
      </c>
      <c r="M152" s="10">
        <v>141</v>
      </c>
      <c r="N152" s="8" t="str">
        <f t="shared" ca="1" si="24"/>
        <v>b</v>
      </c>
      <c r="O152" s="8" t="str">
        <f t="shared" ca="1" si="25"/>
        <v>a</v>
      </c>
      <c r="P152" s="8" t="str">
        <f t="shared" ca="1" si="26"/>
        <v>d</v>
      </c>
      <c r="Q152" s="8" t="str">
        <f t="shared" ca="1" si="27"/>
        <v>a</v>
      </c>
    </row>
    <row r="153" spans="1:17" x14ac:dyDescent="0.2">
      <c r="A153" s="10">
        <v>142</v>
      </c>
      <c r="B153" s="8">
        <f t="array" aca="1" ref="B153" ca="1">IF(OR(COLUMN()-COLUMN($B$12)+1&gt;$C$6,ROW()-ROW($B$12)+1&gt;$C$7),"",SMALL(
ROW(INDIRECT("A1:A"&amp;$C$5)),
1+MOD(INT((ROW()-ROW($B$12))/B$9),$C$5)))</f>
        <v>2</v>
      </c>
      <c r="C153" s="8">
        <f t="array" aca="1" ref="C153" ca="1">IF(OR(COLUMN()-COLUMN($B$12)+1&gt;$C$6,ROW()-ROW($B$12)+1&gt;$C$7),"",SMALL(
ROW(INDIRECT("A1:A"&amp;$C$5)),
1+MOD(INT((ROW()-ROW($B$12))/C$9),$C$5)))</f>
        <v>1</v>
      </c>
      <c r="D153" s="8">
        <f t="array" aca="1" ref="D153" ca="1">IF(OR(COLUMN()-COLUMN($B$12)+1&gt;$C$6,ROW()-ROW($B$12)+1&gt;$C$7),"",SMALL(
ROW(INDIRECT("A1:A"&amp;$C$5)),
1+MOD(INT((ROW()-ROW($B$12))/D$9),$C$5)))</f>
        <v>4</v>
      </c>
      <c r="E153" s="8">
        <f t="array" aca="1" ref="E153" ca="1">IF(OR(COLUMN()-COLUMN($B$12)+1&gt;$C$6,ROW()-ROW($B$12)+1&gt;$C$7),"",SMALL(
ROW(INDIRECT("A1:A"&amp;$C$5)),
1+MOD(INT((ROW()-ROW($B$12))/E$9),$C$5)))</f>
        <v>2</v>
      </c>
      <c r="G153" s="8">
        <f t="shared" ca="1" si="19"/>
        <v>2</v>
      </c>
      <c r="H153" s="8">
        <f t="shared" ca="1" si="20"/>
        <v>10</v>
      </c>
      <c r="I153" s="8">
        <f t="shared" ca="1" si="21"/>
        <v>400</v>
      </c>
      <c r="J153" s="8">
        <f t="shared" ca="1" si="22"/>
        <v>2000</v>
      </c>
      <c r="K153" s="9">
        <f t="shared" ca="1" si="23"/>
        <v>2412</v>
      </c>
      <c r="M153" s="10">
        <v>142</v>
      </c>
      <c r="N153" s="8" t="str">
        <f t="shared" ca="1" si="24"/>
        <v>b</v>
      </c>
      <c r="O153" s="8" t="str">
        <f t="shared" ca="1" si="25"/>
        <v>a</v>
      </c>
      <c r="P153" s="8" t="str">
        <f t="shared" ca="1" si="26"/>
        <v>d</v>
      </c>
      <c r="Q153" s="8" t="str">
        <f t="shared" ca="1" si="27"/>
        <v>b</v>
      </c>
    </row>
    <row r="154" spans="1:17" x14ac:dyDescent="0.2">
      <c r="A154" s="10">
        <v>143</v>
      </c>
      <c r="B154" s="8">
        <f t="array" aca="1" ref="B154" ca="1">IF(OR(COLUMN()-COLUMN($B$12)+1&gt;$C$6,ROW()-ROW($B$12)+1&gt;$C$7),"",SMALL(
ROW(INDIRECT("A1:A"&amp;$C$5)),
1+MOD(INT((ROW()-ROW($B$12))/B$9),$C$5)))</f>
        <v>2</v>
      </c>
      <c r="C154" s="8">
        <f t="array" aca="1" ref="C154" ca="1">IF(OR(COLUMN()-COLUMN($B$12)+1&gt;$C$6,ROW()-ROW($B$12)+1&gt;$C$7),"",SMALL(
ROW(INDIRECT("A1:A"&amp;$C$5)),
1+MOD(INT((ROW()-ROW($B$12))/C$9),$C$5)))</f>
        <v>1</v>
      </c>
      <c r="D154" s="8">
        <f t="array" aca="1" ref="D154" ca="1">IF(OR(COLUMN()-COLUMN($B$12)+1&gt;$C$6,ROW()-ROW($B$12)+1&gt;$C$7),"",SMALL(
ROW(INDIRECT("A1:A"&amp;$C$5)),
1+MOD(INT((ROW()-ROW($B$12))/D$9),$C$5)))</f>
        <v>4</v>
      </c>
      <c r="E154" s="8">
        <f t="array" aca="1" ref="E154" ca="1">IF(OR(COLUMN()-COLUMN($B$12)+1&gt;$C$6,ROW()-ROW($B$12)+1&gt;$C$7),"",SMALL(
ROW(INDIRECT("A1:A"&amp;$C$5)),
1+MOD(INT((ROW()-ROW($B$12))/E$9),$C$5)))</f>
        <v>3</v>
      </c>
      <c r="G154" s="8">
        <f t="shared" ca="1" si="19"/>
        <v>2</v>
      </c>
      <c r="H154" s="8">
        <f t="shared" ca="1" si="20"/>
        <v>10</v>
      </c>
      <c r="I154" s="8">
        <f t="shared" ca="1" si="21"/>
        <v>400</v>
      </c>
      <c r="J154" s="8">
        <f t="shared" ca="1" si="22"/>
        <v>3000</v>
      </c>
      <c r="K154" s="9">
        <f t="shared" ca="1" si="23"/>
        <v>3412</v>
      </c>
      <c r="M154" s="10">
        <v>143</v>
      </c>
      <c r="N154" s="8" t="str">
        <f t="shared" ca="1" si="24"/>
        <v>b</v>
      </c>
      <c r="O154" s="8" t="str">
        <f t="shared" ca="1" si="25"/>
        <v>a</v>
      </c>
      <c r="P154" s="8" t="str">
        <f t="shared" ca="1" si="26"/>
        <v>d</v>
      </c>
      <c r="Q154" s="8" t="str">
        <f t="shared" ca="1" si="27"/>
        <v>c</v>
      </c>
    </row>
    <row r="155" spans="1:17" x14ac:dyDescent="0.2">
      <c r="A155" s="10">
        <v>144</v>
      </c>
      <c r="B155" s="8">
        <f t="array" aca="1" ref="B155" ca="1">IF(OR(COLUMN()-COLUMN($B$12)+1&gt;$C$6,ROW()-ROW($B$12)+1&gt;$C$7),"",SMALL(
ROW(INDIRECT("A1:A"&amp;$C$5)),
1+MOD(INT((ROW()-ROW($B$12))/B$9),$C$5)))</f>
        <v>2</v>
      </c>
      <c r="C155" s="8">
        <f t="array" aca="1" ref="C155" ca="1">IF(OR(COLUMN()-COLUMN($B$12)+1&gt;$C$6,ROW()-ROW($B$12)+1&gt;$C$7),"",SMALL(
ROW(INDIRECT("A1:A"&amp;$C$5)),
1+MOD(INT((ROW()-ROW($B$12))/C$9),$C$5)))</f>
        <v>1</v>
      </c>
      <c r="D155" s="8">
        <f t="array" aca="1" ref="D155" ca="1">IF(OR(COLUMN()-COLUMN($B$12)+1&gt;$C$6,ROW()-ROW($B$12)+1&gt;$C$7),"",SMALL(
ROW(INDIRECT("A1:A"&amp;$C$5)),
1+MOD(INT((ROW()-ROW($B$12))/D$9),$C$5)))</f>
        <v>4</v>
      </c>
      <c r="E155" s="8">
        <f t="array" aca="1" ref="E155" ca="1">IF(OR(COLUMN()-COLUMN($B$12)+1&gt;$C$6,ROW()-ROW($B$12)+1&gt;$C$7),"",SMALL(
ROW(INDIRECT("A1:A"&amp;$C$5)),
1+MOD(INT((ROW()-ROW($B$12))/E$9),$C$5)))</f>
        <v>4</v>
      </c>
      <c r="G155" s="8">
        <f t="shared" ca="1" si="19"/>
        <v>2</v>
      </c>
      <c r="H155" s="8">
        <f t="shared" ca="1" si="20"/>
        <v>10</v>
      </c>
      <c r="I155" s="8">
        <f t="shared" ca="1" si="21"/>
        <v>400</v>
      </c>
      <c r="J155" s="8">
        <f t="shared" ca="1" si="22"/>
        <v>4000</v>
      </c>
      <c r="K155" s="9">
        <f t="shared" ca="1" si="23"/>
        <v>4412</v>
      </c>
      <c r="M155" s="10">
        <v>144</v>
      </c>
      <c r="N155" s="8" t="str">
        <f t="shared" ca="1" si="24"/>
        <v>b</v>
      </c>
      <c r="O155" s="8" t="str">
        <f t="shared" ca="1" si="25"/>
        <v>a</v>
      </c>
      <c r="P155" s="8" t="str">
        <f t="shared" ca="1" si="26"/>
        <v>d</v>
      </c>
      <c r="Q155" s="8" t="str">
        <f t="shared" ca="1" si="27"/>
        <v>d</v>
      </c>
    </row>
    <row r="156" spans="1:17" x14ac:dyDescent="0.2">
      <c r="A156" s="10">
        <v>145</v>
      </c>
      <c r="B156" s="8">
        <f t="array" aca="1" ref="B156" ca="1">IF(OR(COLUMN()-COLUMN($B$12)+1&gt;$C$6,ROW()-ROW($B$12)+1&gt;$C$7),"",SMALL(
ROW(INDIRECT("A1:A"&amp;$C$5)),
1+MOD(INT((ROW()-ROW($B$12))/B$9),$C$5)))</f>
        <v>2</v>
      </c>
      <c r="C156" s="8">
        <f t="array" aca="1" ref="C156" ca="1">IF(OR(COLUMN()-COLUMN($B$12)+1&gt;$C$6,ROW()-ROW($B$12)+1&gt;$C$7),"",SMALL(
ROW(INDIRECT("A1:A"&amp;$C$5)),
1+MOD(INT((ROW()-ROW($B$12))/C$9),$C$5)))</f>
        <v>1</v>
      </c>
      <c r="D156" s="8">
        <f t="array" aca="1" ref="D156" ca="1">IF(OR(COLUMN()-COLUMN($B$12)+1&gt;$C$6,ROW()-ROW($B$12)+1&gt;$C$7),"",SMALL(
ROW(INDIRECT("A1:A"&amp;$C$5)),
1+MOD(INT((ROW()-ROW($B$12))/D$9),$C$5)))</f>
        <v>4</v>
      </c>
      <c r="E156" s="8">
        <f t="array" aca="1" ref="E156" ca="1">IF(OR(COLUMN()-COLUMN($B$12)+1&gt;$C$6,ROW()-ROW($B$12)+1&gt;$C$7),"",SMALL(
ROW(INDIRECT("A1:A"&amp;$C$5)),
1+MOD(INT((ROW()-ROW($B$12))/E$9),$C$5)))</f>
        <v>5</v>
      </c>
      <c r="G156" s="8">
        <f t="shared" ca="1" si="19"/>
        <v>2</v>
      </c>
      <c r="H156" s="8">
        <f t="shared" ca="1" si="20"/>
        <v>10</v>
      </c>
      <c r="I156" s="8">
        <f t="shared" ca="1" si="21"/>
        <v>400</v>
      </c>
      <c r="J156" s="8">
        <f t="shared" ca="1" si="22"/>
        <v>5000</v>
      </c>
      <c r="K156" s="9">
        <f t="shared" ca="1" si="23"/>
        <v>5412</v>
      </c>
      <c r="M156" s="10">
        <v>145</v>
      </c>
      <c r="N156" s="8" t="str">
        <f t="shared" ca="1" si="24"/>
        <v>b</v>
      </c>
      <c r="O156" s="8" t="str">
        <f t="shared" ca="1" si="25"/>
        <v>a</v>
      </c>
      <c r="P156" s="8" t="str">
        <f t="shared" ca="1" si="26"/>
        <v>d</v>
      </c>
      <c r="Q156" s="8" t="str">
        <f t="shared" ca="1" si="27"/>
        <v>e</v>
      </c>
    </row>
    <row r="157" spans="1:17" x14ac:dyDescent="0.2">
      <c r="A157" s="10">
        <v>146</v>
      </c>
      <c r="B157" s="8">
        <f t="array" aca="1" ref="B157" ca="1">IF(OR(COLUMN()-COLUMN($B$12)+1&gt;$C$6,ROW()-ROW($B$12)+1&gt;$C$7),"",SMALL(
ROW(INDIRECT("A1:A"&amp;$C$5)),
1+MOD(INT((ROW()-ROW($B$12))/B$9),$C$5)))</f>
        <v>2</v>
      </c>
      <c r="C157" s="8">
        <f t="array" aca="1" ref="C157" ca="1">IF(OR(COLUMN()-COLUMN($B$12)+1&gt;$C$6,ROW()-ROW($B$12)+1&gt;$C$7),"",SMALL(
ROW(INDIRECT("A1:A"&amp;$C$5)),
1+MOD(INT((ROW()-ROW($B$12))/C$9),$C$5)))</f>
        <v>1</v>
      </c>
      <c r="D157" s="8">
        <f t="array" aca="1" ref="D157" ca="1">IF(OR(COLUMN()-COLUMN($B$12)+1&gt;$C$6,ROW()-ROW($B$12)+1&gt;$C$7),"",SMALL(
ROW(INDIRECT("A1:A"&amp;$C$5)),
1+MOD(INT((ROW()-ROW($B$12))/D$9),$C$5)))</f>
        <v>5</v>
      </c>
      <c r="E157" s="8">
        <f t="array" aca="1" ref="E157" ca="1">IF(OR(COLUMN()-COLUMN($B$12)+1&gt;$C$6,ROW()-ROW($B$12)+1&gt;$C$7),"",SMALL(
ROW(INDIRECT("A1:A"&amp;$C$5)),
1+MOD(INT((ROW()-ROW($B$12))/E$9),$C$5)))</f>
        <v>1</v>
      </c>
      <c r="G157" s="8">
        <f t="shared" ca="1" si="19"/>
        <v>2</v>
      </c>
      <c r="H157" s="8">
        <f t="shared" ca="1" si="20"/>
        <v>10</v>
      </c>
      <c r="I157" s="8">
        <f t="shared" ca="1" si="21"/>
        <v>500</v>
      </c>
      <c r="J157" s="8">
        <f t="shared" ca="1" si="22"/>
        <v>1000</v>
      </c>
      <c r="K157" s="9">
        <f t="shared" ca="1" si="23"/>
        <v>1512</v>
      </c>
      <c r="M157" s="10">
        <v>146</v>
      </c>
      <c r="N157" s="8" t="str">
        <f t="shared" ca="1" si="24"/>
        <v>b</v>
      </c>
      <c r="O157" s="8" t="str">
        <f t="shared" ca="1" si="25"/>
        <v>a</v>
      </c>
      <c r="P157" s="8" t="str">
        <f t="shared" ca="1" si="26"/>
        <v>e</v>
      </c>
      <c r="Q157" s="8" t="str">
        <f t="shared" ca="1" si="27"/>
        <v>a</v>
      </c>
    </row>
    <row r="158" spans="1:17" x14ac:dyDescent="0.2">
      <c r="A158" s="10">
        <v>147</v>
      </c>
      <c r="B158" s="8">
        <f t="array" aca="1" ref="B158" ca="1">IF(OR(COLUMN()-COLUMN($B$12)+1&gt;$C$6,ROW()-ROW($B$12)+1&gt;$C$7),"",SMALL(
ROW(INDIRECT("A1:A"&amp;$C$5)),
1+MOD(INT((ROW()-ROW($B$12))/B$9),$C$5)))</f>
        <v>2</v>
      </c>
      <c r="C158" s="8">
        <f t="array" aca="1" ref="C158" ca="1">IF(OR(COLUMN()-COLUMN($B$12)+1&gt;$C$6,ROW()-ROW($B$12)+1&gt;$C$7),"",SMALL(
ROW(INDIRECT("A1:A"&amp;$C$5)),
1+MOD(INT((ROW()-ROW($B$12))/C$9),$C$5)))</f>
        <v>1</v>
      </c>
      <c r="D158" s="8">
        <f t="array" aca="1" ref="D158" ca="1">IF(OR(COLUMN()-COLUMN($B$12)+1&gt;$C$6,ROW()-ROW($B$12)+1&gt;$C$7),"",SMALL(
ROW(INDIRECT("A1:A"&amp;$C$5)),
1+MOD(INT((ROW()-ROW($B$12))/D$9),$C$5)))</f>
        <v>5</v>
      </c>
      <c r="E158" s="8">
        <f t="array" aca="1" ref="E158" ca="1">IF(OR(COLUMN()-COLUMN($B$12)+1&gt;$C$6,ROW()-ROW($B$12)+1&gt;$C$7),"",SMALL(
ROW(INDIRECT("A1:A"&amp;$C$5)),
1+MOD(INT((ROW()-ROW($B$12))/E$9),$C$5)))</f>
        <v>2</v>
      </c>
      <c r="G158" s="8">
        <f t="shared" ca="1" si="19"/>
        <v>2</v>
      </c>
      <c r="H158" s="8">
        <f t="shared" ca="1" si="20"/>
        <v>10</v>
      </c>
      <c r="I158" s="8">
        <f t="shared" ca="1" si="21"/>
        <v>500</v>
      </c>
      <c r="J158" s="8">
        <f t="shared" ca="1" si="22"/>
        <v>2000</v>
      </c>
      <c r="K158" s="9">
        <f t="shared" ca="1" si="23"/>
        <v>2512</v>
      </c>
      <c r="M158" s="10">
        <v>147</v>
      </c>
      <c r="N158" s="8" t="str">
        <f t="shared" ca="1" si="24"/>
        <v>b</v>
      </c>
      <c r="O158" s="8" t="str">
        <f t="shared" ca="1" si="25"/>
        <v>a</v>
      </c>
      <c r="P158" s="8" t="str">
        <f t="shared" ca="1" si="26"/>
        <v>e</v>
      </c>
      <c r="Q158" s="8" t="str">
        <f t="shared" ca="1" si="27"/>
        <v>b</v>
      </c>
    </row>
    <row r="159" spans="1:17" x14ac:dyDescent="0.2">
      <c r="A159" s="10">
        <v>148</v>
      </c>
      <c r="B159" s="8">
        <f t="array" aca="1" ref="B159" ca="1">IF(OR(COLUMN()-COLUMN($B$12)+1&gt;$C$6,ROW()-ROW($B$12)+1&gt;$C$7),"",SMALL(
ROW(INDIRECT("A1:A"&amp;$C$5)),
1+MOD(INT((ROW()-ROW($B$12))/B$9),$C$5)))</f>
        <v>2</v>
      </c>
      <c r="C159" s="8">
        <f t="array" aca="1" ref="C159" ca="1">IF(OR(COLUMN()-COLUMN($B$12)+1&gt;$C$6,ROW()-ROW($B$12)+1&gt;$C$7),"",SMALL(
ROW(INDIRECT("A1:A"&amp;$C$5)),
1+MOD(INT((ROW()-ROW($B$12))/C$9),$C$5)))</f>
        <v>1</v>
      </c>
      <c r="D159" s="8">
        <f t="array" aca="1" ref="D159" ca="1">IF(OR(COLUMN()-COLUMN($B$12)+1&gt;$C$6,ROW()-ROW($B$12)+1&gt;$C$7),"",SMALL(
ROW(INDIRECT("A1:A"&amp;$C$5)),
1+MOD(INT((ROW()-ROW($B$12))/D$9),$C$5)))</f>
        <v>5</v>
      </c>
      <c r="E159" s="8">
        <f t="array" aca="1" ref="E159" ca="1">IF(OR(COLUMN()-COLUMN($B$12)+1&gt;$C$6,ROW()-ROW($B$12)+1&gt;$C$7),"",SMALL(
ROW(INDIRECT("A1:A"&amp;$C$5)),
1+MOD(INT((ROW()-ROW($B$12))/E$9),$C$5)))</f>
        <v>3</v>
      </c>
      <c r="G159" s="8">
        <f t="shared" ca="1" si="19"/>
        <v>2</v>
      </c>
      <c r="H159" s="8">
        <f t="shared" ca="1" si="20"/>
        <v>10</v>
      </c>
      <c r="I159" s="8">
        <f t="shared" ca="1" si="21"/>
        <v>500</v>
      </c>
      <c r="J159" s="8">
        <f t="shared" ca="1" si="22"/>
        <v>3000</v>
      </c>
      <c r="K159" s="9">
        <f t="shared" ca="1" si="23"/>
        <v>3512</v>
      </c>
      <c r="M159" s="10">
        <v>148</v>
      </c>
      <c r="N159" s="8" t="str">
        <f t="shared" ca="1" si="24"/>
        <v>b</v>
      </c>
      <c r="O159" s="8" t="str">
        <f t="shared" ca="1" si="25"/>
        <v>a</v>
      </c>
      <c r="P159" s="8" t="str">
        <f t="shared" ca="1" si="26"/>
        <v>e</v>
      </c>
      <c r="Q159" s="8" t="str">
        <f t="shared" ca="1" si="27"/>
        <v>c</v>
      </c>
    </row>
    <row r="160" spans="1:17" x14ac:dyDescent="0.2">
      <c r="A160" s="10">
        <v>149</v>
      </c>
      <c r="B160" s="8">
        <f t="array" aca="1" ref="B160" ca="1">IF(OR(COLUMN()-COLUMN($B$12)+1&gt;$C$6,ROW()-ROW($B$12)+1&gt;$C$7),"",SMALL(
ROW(INDIRECT("A1:A"&amp;$C$5)),
1+MOD(INT((ROW()-ROW($B$12))/B$9),$C$5)))</f>
        <v>2</v>
      </c>
      <c r="C160" s="8">
        <f t="array" aca="1" ref="C160" ca="1">IF(OR(COLUMN()-COLUMN($B$12)+1&gt;$C$6,ROW()-ROW($B$12)+1&gt;$C$7),"",SMALL(
ROW(INDIRECT("A1:A"&amp;$C$5)),
1+MOD(INT((ROW()-ROW($B$12))/C$9),$C$5)))</f>
        <v>1</v>
      </c>
      <c r="D160" s="8">
        <f t="array" aca="1" ref="D160" ca="1">IF(OR(COLUMN()-COLUMN($B$12)+1&gt;$C$6,ROW()-ROW($B$12)+1&gt;$C$7),"",SMALL(
ROW(INDIRECT("A1:A"&amp;$C$5)),
1+MOD(INT((ROW()-ROW($B$12))/D$9),$C$5)))</f>
        <v>5</v>
      </c>
      <c r="E160" s="8">
        <f t="array" aca="1" ref="E160" ca="1">IF(OR(COLUMN()-COLUMN($B$12)+1&gt;$C$6,ROW()-ROW($B$12)+1&gt;$C$7),"",SMALL(
ROW(INDIRECT("A1:A"&amp;$C$5)),
1+MOD(INT((ROW()-ROW($B$12))/E$9),$C$5)))</f>
        <v>4</v>
      </c>
      <c r="G160" s="8">
        <f t="shared" ca="1" si="19"/>
        <v>2</v>
      </c>
      <c r="H160" s="8">
        <f t="shared" ca="1" si="20"/>
        <v>10</v>
      </c>
      <c r="I160" s="8">
        <f t="shared" ca="1" si="21"/>
        <v>500</v>
      </c>
      <c r="J160" s="8">
        <f t="shared" ca="1" si="22"/>
        <v>4000</v>
      </c>
      <c r="K160" s="9">
        <f t="shared" ca="1" si="23"/>
        <v>4512</v>
      </c>
      <c r="M160" s="10">
        <v>149</v>
      </c>
      <c r="N160" s="8" t="str">
        <f t="shared" ca="1" si="24"/>
        <v>b</v>
      </c>
      <c r="O160" s="8" t="str">
        <f t="shared" ca="1" si="25"/>
        <v>a</v>
      </c>
      <c r="P160" s="8" t="str">
        <f t="shared" ca="1" si="26"/>
        <v>e</v>
      </c>
      <c r="Q160" s="8" t="str">
        <f t="shared" ca="1" si="27"/>
        <v>d</v>
      </c>
    </row>
    <row r="161" spans="1:17" x14ac:dyDescent="0.2">
      <c r="A161" s="10">
        <v>150</v>
      </c>
      <c r="B161" s="8">
        <f t="array" aca="1" ref="B161" ca="1">IF(OR(COLUMN()-COLUMN($B$12)+1&gt;$C$6,ROW()-ROW($B$12)+1&gt;$C$7),"",SMALL(
ROW(INDIRECT("A1:A"&amp;$C$5)),
1+MOD(INT((ROW()-ROW($B$12))/B$9),$C$5)))</f>
        <v>2</v>
      </c>
      <c r="C161" s="8">
        <f t="array" aca="1" ref="C161" ca="1">IF(OR(COLUMN()-COLUMN($B$12)+1&gt;$C$6,ROW()-ROW($B$12)+1&gt;$C$7),"",SMALL(
ROW(INDIRECT("A1:A"&amp;$C$5)),
1+MOD(INT((ROW()-ROW($B$12))/C$9),$C$5)))</f>
        <v>1</v>
      </c>
      <c r="D161" s="8">
        <f t="array" aca="1" ref="D161" ca="1">IF(OR(COLUMN()-COLUMN($B$12)+1&gt;$C$6,ROW()-ROW($B$12)+1&gt;$C$7),"",SMALL(
ROW(INDIRECT("A1:A"&amp;$C$5)),
1+MOD(INT((ROW()-ROW($B$12))/D$9),$C$5)))</f>
        <v>5</v>
      </c>
      <c r="E161" s="8">
        <f t="array" aca="1" ref="E161" ca="1">IF(OR(COLUMN()-COLUMN($B$12)+1&gt;$C$6,ROW()-ROW($B$12)+1&gt;$C$7),"",SMALL(
ROW(INDIRECT("A1:A"&amp;$C$5)),
1+MOD(INT((ROW()-ROW($B$12))/E$9),$C$5)))</f>
        <v>5</v>
      </c>
      <c r="G161" s="8">
        <f t="shared" ca="1" si="19"/>
        <v>2</v>
      </c>
      <c r="H161" s="8">
        <f t="shared" ca="1" si="20"/>
        <v>10</v>
      </c>
      <c r="I161" s="8">
        <f t="shared" ca="1" si="21"/>
        <v>500</v>
      </c>
      <c r="J161" s="8">
        <f t="shared" ca="1" si="22"/>
        <v>5000</v>
      </c>
      <c r="K161" s="9">
        <f t="shared" ca="1" si="23"/>
        <v>5512</v>
      </c>
      <c r="M161" s="10">
        <v>150</v>
      </c>
      <c r="N161" s="8" t="str">
        <f t="shared" ca="1" si="24"/>
        <v>b</v>
      </c>
      <c r="O161" s="8" t="str">
        <f t="shared" ca="1" si="25"/>
        <v>a</v>
      </c>
      <c r="P161" s="8" t="str">
        <f t="shared" ca="1" si="26"/>
        <v>e</v>
      </c>
      <c r="Q161" s="8" t="str">
        <f t="shared" ca="1" si="27"/>
        <v>e</v>
      </c>
    </row>
    <row r="162" spans="1:17" x14ac:dyDescent="0.2">
      <c r="A162" s="10">
        <v>151</v>
      </c>
      <c r="B162" s="8">
        <f t="array" aca="1" ref="B162" ca="1">IF(OR(COLUMN()-COLUMN($B$12)+1&gt;$C$6,ROW()-ROW($B$12)+1&gt;$C$7),"",SMALL(
ROW(INDIRECT("A1:A"&amp;$C$5)),
1+MOD(INT((ROW()-ROW($B$12))/B$9),$C$5)))</f>
        <v>2</v>
      </c>
      <c r="C162" s="8">
        <f t="array" aca="1" ref="C162" ca="1">IF(OR(COLUMN()-COLUMN($B$12)+1&gt;$C$6,ROW()-ROW($B$12)+1&gt;$C$7),"",SMALL(
ROW(INDIRECT("A1:A"&amp;$C$5)),
1+MOD(INT((ROW()-ROW($B$12))/C$9),$C$5)))</f>
        <v>2</v>
      </c>
      <c r="D162" s="8">
        <f t="array" aca="1" ref="D162" ca="1">IF(OR(COLUMN()-COLUMN($B$12)+1&gt;$C$6,ROW()-ROW($B$12)+1&gt;$C$7),"",SMALL(
ROW(INDIRECT("A1:A"&amp;$C$5)),
1+MOD(INT((ROW()-ROW($B$12))/D$9),$C$5)))</f>
        <v>1</v>
      </c>
      <c r="E162" s="8">
        <f t="array" aca="1" ref="E162" ca="1">IF(OR(COLUMN()-COLUMN($B$12)+1&gt;$C$6,ROW()-ROW($B$12)+1&gt;$C$7),"",SMALL(
ROW(INDIRECT("A1:A"&amp;$C$5)),
1+MOD(INT((ROW()-ROW($B$12))/E$9),$C$5)))</f>
        <v>1</v>
      </c>
      <c r="G162" s="8">
        <f t="shared" ca="1" si="19"/>
        <v>2</v>
      </c>
      <c r="H162" s="8">
        <f t="shared" ca="1" si="20"/>
        <v>20</v>
      </c>
      <c r="I162" s="8">
        <f t="shared" ca="1" si="21"/>
        <v>100</v>
      </c>
      <c r="J162" s="8">
        <f t="shared" ca="1" si="22"/>
        <v>1000</v>
      </c>
      <c r="K162" s="9">
        <f t="shared" ca="1" si="23"/>
        <v>1122</v>
      </c>
      <c r="M162" s="10">
        <v>151</v>
      </c>
      <c r="N162" s="8" t="str">
        <f t="shared" ca="1" si="24"/>
        <v>b</v>
      </c>
      <c r="O162" s="8" t="str">
        <f t="shared" ca="1" si="25"/>
        <v>b</v>
      </c>
      <c r="P162" s="8" t="str">
        <f t="shared" ca="1" si="26"/>
        <v>a</v>
      </c>
      <c r="Q162" s="8" t="str">
        <f t="shared" ca="1" si="27"/>
        <v>a</v>
      </c>
    </row>
    <row r="163" spans="1:17" x14ac:dyDescent="0.2">
      <c r="A163" s="10">
        <v>152</v>
      </c>
      <c r="B163" s="8">
        <f t="array" aca="1" ref="B163" ca="1">IF(OR(COLUMN()-COLUMN($B$12)+1&gt;$C$6,ROW()-ROW($B$12)+1&gt;$C$7),"",SMALL(
ROW(INDIRECT("A1:A"&amp;$C$5)),
1+MOD(INT((ROW()-ROW($B$12))/B$9),$C$5)))</f>
        <v>2</v>
      </c>
      <c r="C163" s="8">
        <f t="array" aca="1" ref="C163" ca="1">IF(OR(COLUMN()-COLUMN($B$12)+1&gt;$C$6,ROW()-ROW($B$12)+1&gt;$C$7),"",SMALL(
ROW(INDIRECT("A1:A"&amp;$C$5)),
1+MOD(INT((ROW()-ROW($B$12))/C$9),$C$5)))</f>
        <v>2</v>
      </c>
      <c r="D163" s="8">
        <f t="array" aca="1" ref="D163" ca="1">IF(OR(COLUMN()-COLUMN($B$12)+1&gt;$C$6,ROW()-ROW($B$12)+1&gt;$C$7),"",SMALL(
ROW(INDIRECT("A1:A"&amp;$C$5)),
1+MOD(INT((ROW()-ROW($B$12))/D$9),$C$5)))</f>
        <v>1</v>
      </c>
      <c r="E163" s="8">
        <f t="array" aca="1" ref="E163" ca="1">IF(OR(COLUMN()-COLUMN($B$12)+1&gt;$C$6,ROW()-ROW($B$12)+1&gt;$C$7),"",SMALL(
ROW(INDIRECT("A1:A"&amp;$C$5)),
1+MOD(INT((ROW()-ROW($B$12))/E$9),$C$5)))</f>
        <v>2</v>
      </c>
      <c r="G163" s="8">
        <f t="shared" ca="1" si="19"/>
        <v>2</v>
      </c>
      <c r="H163" s="8">
        <f t="shared" ca="1" si="20"/>
        <v>20</v>
      </c>
      <c r="I163" s="8">
        <f t="shared" ca="1" si="21"/>
        <v>100</v>
      </c>
      <c r="J163" s="8">
        <f t="shared" ca="1" si="22"/>
        <v>2000</v>
      </c>
      <c r="K163" s="9">
        <f t="shared" ca="1" si="23"/>
        <v>2122</v>
      </c>
      <c r="M163" s="10">
        <v>152</v>
      </c>
      <c r="N163" s="8" t="str">
        <f t="shared" ca="1" si="24"/>
        <v>b</v>
      </c>
      <c r="O163" s="8" t="str">
        <f t="shared" ca="1" si="25"/>
        <v>b</v>
      </c>
      <c r="P163" s="8" t="str">
        <f t="shared" ca="1" si="26"/>
        <v>a</v>
      </c>
      <c r="Q163" s="8" t="str">
        <f t="shared" ca="1" si="27"/>
        <v>b</v>
      </c>
    </row>
    <row r="164" spans="1:17" x14ac:dyDescent="0.2">
      <c r="A164" s="10">
        <v>153</v>
      </c>
      <c r="B164" s="8">
        <f t="array" aca="1" ref="B164" ca="1">IF(OR(COLUMN()-COLUMN($B$12)+1&gt;$C$6,ROW()-ROW($B$12)+1&gt;$C$7),"",SMALL(
ROW(INDIRECT("A1:A"&amp;$C$5)),
1+MOD(INT((ROW()-ROW($B$12))/B$9),$C$5)))</f>
        <v>2</v>
      </c>
      <c r="C164" s="8">
        <f t="array" aca="1" ref="C164" ca="1">IF(OR(COLUMN()-COLUMN($B$12)+1&gt;$C$6,ROW()-ROW($B$12)+1&gt;$C$7),"",SMALL(
ROW(INDIRECT("A1:A"&amp;$C$5)),
1+MOD(INT((ROW()-ROW($B$12))/C$9),$C$5)))</f>
        <v>2</v>
      </c>
      <c r="D164" s="8">
        <f t="array" aca="1" ref="D164" ca="1">IF(OR(COLUMN()-COLUMN($B$12)+1&gt;$C$6,ROW()-ROW($B$12)+1&gt;$C$7),"",SMALL(
ROW(INDIRECT("A1:A"&amp;$C$5)),
1+MOD(INT((ROW()-ROW($B$12))/D$9),$C$5)))</f>
        <v>1</v>
      </c>
      <c r="E164" s="8">
        <f t="array" aca="1" ref="E164" ca="1">IF(OR(COLUMN()-COLUMN($B$12)+1&gt;$C$6,ROW()-ROW($B$12)+1&gt;$C$7),"",SMALL(
ROW(INDIRECT("A1:A"&amp;$C$5)),
1+MOD(INT((ROW()-ROW($B$12))/E$9),$C$5)))</f>
        <v>3</v>
      </c>
      <c r="G164" s="8">
        <f t="shared" ca="1" si="19"/>
        <v>2</v>
      </c>
      <c r="H164" s="8">
        <f t="shared" ca="1" si="20"/>
        <v>20</v>
      </c>
      <c r="I164" s="8">
        <f t="shared" ca="1" si="21"/>
        <v>100</v>
      </c>
      <c r="J164" s="8">
        <f t="shared" ca="1" si="22"/>
        <v>3000</v>
      </c>
      <c r="K164" s="9">
        <f t="shared" ca="1" si="23"/>
        <v>3122</v>
      </c>
      <c r="M164" s="10">
        <v>153</v>
      </c>
      <c r="N164" s="8" t="str">
        <f t="shared" ca="1" si="24"/>
        <v>b</v>
      </c>
      <c r="O164" s="8" t="str">
        <f t="shared" ca="1" si="25"/>
        <v>b</v>
      </c>
      <c r="P164" s="8" t="str">
        <f t="shared" ca="1" si="26"/>
        <v>a</v>
      </c>
      <c r="Q164" s="8" t="str">
        <f t="shared" ca="1" si="27"/>
        <v>c</v>
      </c>
    </row>
    <row r="165" spans="1:17" x14ac:dyDescent="0.2">
      <c r="A165" s="10">
        <v>154</v>
      </c>
      <c r="B165" s="8">
        <f t="array" aca="1" ref="B165" ca="1">IF(OR(COLUMN()-COLUMN($B$12)+1&gt;$C$6,ROW()-ROW($B$12)+1&gt;$C$7),"",SMALL(
ROW(INDIRECT("A1:A"&amp;$C$5)),
1+MOD(INT((ROW()-ROW($B$12))/B$9),$C$5)))</f>
        <v>2</v>
      </c>
      <c r="C165" s="8">
        <f t="array" aca="1" ref="C165" ca="1">IF(OR(COLUMN()-COLUMN($B$12)+1&gt;$C$6,ROW()-ROW($B$12)+1&gt;$C$7),"",SMALL(
ROW(INDIRECT("A1:A"&amp;$C$5)),
1+MOD(INT((ROW()-ROW($B$12))/C$9),$C$5)))</f>
        <v>2</v>
      </c>
      <c r="D165" s="8">
        <f t="array" aca="1" ref="D165" ca="1">IF(OR(COLUMN()-COLUMN($B$12)+1&gt;$C$6,ROW()-ROW($B$12)+1&gt;$C$7),"",SMALL(
ROW(INDIRECT("A1:A"&amp;$C$5)),
1+MOD(INT((ROW()-ROW($B$12))/D$9),$C$5)))</f>
        <v>1</v>
      </c>
      <c r="E165" s="8">
        <f t="array" aca="1" ref="E165" ca="1">IF(OR(COLUMN()-COLUMN($B$12)+1&gt;$C$6,ROW()-ROW($B$12)+1&gt;$C$7),"",SMALL(
ROW(INDIRECT("A1:A"&amp;$C$5)),
1+MOD(INT((ROW()-ROW($B$12))/E$9),$C$5)))</f>
        <v>4</v>
      </c>
      <c r="G165" s="8">
        <f t="shared" ca="1" si="19"/>
        <v>2</v>
      </c>
      <c r="H165" s="8">
        <f t="shared" ca="1" si="20"/>
        <v>20</v>
      </c>
      <c r="I165" s="8">
        <f t="shared" ca="1" si="21"/>
        <v>100</v>
      </c>
      <c r="J165" s="8">
        <f t="shared" ca="1" si="22"/>
        <v>4000</v>
      </c>
      <c r="K165" s="9">
        <f t="shared" ca="1" si="23"/>
        <v>4122</v>
      </c>
      <c r="M165" s="10">
        <v>154</v>
      </c>
      <c r="N165" s="8" t="str">
        <f t="shared" ca="1" si="24"/>
        <v>b</v>
      </c>
      <c r="O165" s="8" t="str">
        <f t="shared" ca="1" si="25"/>
        <v>b</v>
      </c>
      <c r="P165" s="8" t="str">
        <f t="shared" ca="1" si="26"/>
        <v>a</v>
      </c>
      <c r="Q165" s="8" t="str">
        <f t="shared" ca="1" si="27"/>
        <v>d</v>
      </c>
    </row>
    <row r="166" spans="1:17" x14ac:dyDescent="0.2">
      <c r="A166" s="10">
        <v>155</v>
      </c>
      <c r="B166" s="8">
        <f t="array" aca="1" ref="B166" ca="1">IF(OR(COLUMN()-COLUMN($B$12)+1&gt;$C$6,ROW()-ROW($B$12)+1&gt;$C$7),"",SMALL(
ROW(INDIRECT("A1:A"&amp;$C$5)),
1+MOD(INT((ROW()-ROW($B$12))/B$9),$C$5)))</f>
        <v>2</v>
      </c>
      <c r="C166" s="8">
        <f t="array" aca="1" ref="C166" ca="1">IF(OR(COLUMN()-COLUMN($B$12)+1&gt;$C$6,ROW()-ROW($B$12)+1&gt;$C$7),"",SMALL(
ROW(INDIRECT("A1:A"&amp;$C$5)),
1+MOD(INT((ROW()-ROW($B$12))/C$9),$C$5)))</f>
        <v>2</v>
      </c>
      <c r="D166" s="8">
        <f t="array" aca="1" ref="D166" ca="1">IF(OR(COLUMN()-COLUMN($B$12)+1&gt;$C$6,ROW()-ROW($B$12)+1&gt;$C$7),"",SMALL(
ROW(INDIRECT("A1:A"&amp;$C$5)),
1+MOD(INT((ROW()-ROW($B$12))/D$9),$C$5)))</f>
        <v>1</v>
      </c>
      <c r="E166" s="8">
        <f t="array" aca="1" ref="E166" ca="1">IF(OR(COLUMN()-COLUMN($B$12)+1&gt;$C$6,ROW()-ROW($B$12)+1&gt;$C$7),"",SMALL(
ROW(INDIRECT("A1:A"&amp;$C$5)),
1+MOD(INT((ROW()-ROW($B$12))/E$9),$C$5)))</f>
        <v>5</v>
      </c>
      <c r="G166" s="8">
        <f t="shared" ca="1" si="19"/>
        <v>2</v>
      </c>
      <c r="H166" s="8">
        <f t="shared" ca="1" si="20"/>
        <v>20</v>
      </c>
      <c r="I166" s="8">
        <f t="shared" ca="1" si="21"/>
        <v>100</v>
      </c>
      <c r="J166" s="8">
        <f t="shared" ca="1" si="22"/>
        <v>5000</v>
      </c>
      <c r="K166" s="9">
        <f t="shared" ca="1" si="23"/>
        <v>5122</v>
      </c>
      <c r="M166" s="10">
        <v>155</v>
      </c>
      <c r="N166" s="8" t="str">
        <f t="shared" ca="1" si="24"/>
        <v>b</v>
      </c>
      <c r="O166" s="8" t="str">
        <f t="shared" ca="1" si="25"/>
        <v>b</v>
      </c>
      <c r="P166" s="8" t="str">
        <f t="shared" ca="1" si="26"/>
        <v>a</v>
      </c>
      <c r="Q166" s="8" t="str">
        <f t="shared" ca="1" si="27"/>
        <v>e</v>
      </c>
    </row>
    <row r="167" spans="1:17" x14ac:dyDescent="0.2">
      <c r="A167" s="10">
        <v>156</v>
      </c>
      <c r="B167" s="8">
        <f t="array" aca="1" ref="B167" ca="1">IF(OR(COLUMN()-COLUMN($B$12)+1&gt;$C$6,ROW()-ROW($B$12)+1&gt;$C$7),"",SMALL(
ROW(INDIRECT("A1:A"&amp;$C$5)),
1+MOD(INT((ROW()-ROW($B$12))/B$9),$C$5)))</f>
        <v>2</v>
      </c>
      <c r="C167" s="8">
        <f t="array" aca="1" ref="C167" ca="1">IF(OR(COLUMN()-COLUMN($B$12)+1&gt;$C$6,ROW()-ROW($B$12)+1&gt;$C$7),"",SMALL(
ROW(INDIRECT("A1:A"&amp;$C$5)),
1+MOD(INT((ROW()-ROW($B$12))/C$9),$C$5)))</f>
        <v>2</v>
      </c>
      <c r="D167" s="8">
        <f t="array" aca="1" ref="D167" ca="1">IF(OR(COLUMN()-COLUMN($B$12)+1&gt;$C$6,ROW()-ROW($B$12)+1&gt;$C$7),"",SMALL(
ROW(INDIRECT("A1:A"&amp;$C$5)),
1+MOD(INT((ROW()-ROW($B$12))/D$9),$C$5)))</f>
        <v>2</v>
      </c>
      <c r="E167" s="8">
        <f t="array" aca="1" ref="E167" ca="1">IF(OR(COLUMN()-COLUMN($B$12)+1&gt;$C$6,ROW()-ROW($B$12)+1&gt;$C$7),"",SMALL(
ROW(INDIRECT("A1:A"&amp;$C$5)),
1+MOD(INT((ROW()-ROW($B$12))/E$9),$C$5)))</f>
        <v>1</v>
      </c>
      <c r="G167" s="8">
        <f t="shared" ca="1" si="19"/>
        <v>2</v>
      </c>
      <c r="H167" s="8">
        <f t="shared" ca="1" si="20"/>
        <v>20</v>
      </c>
      <c r="I167" s="8">
        <f t="shared" ca="1" si="21"/>
        <v>200</v>
      </c>
      <c r="J167" s="8">
        <f t="shared" ca="1" si="22"/>
        <v>1000</v>
      </c>
      <c r="K167" s="9">
        <f t="shared" ca="1" si="23"/>
        <v>1222</v>
      </c>
      <c r="M167" s="10">
        <v>156</v>
      </c>
      <c r="N167" s="8" t="str">
        <f t="shared" ca="1" si="24"/>
        <v>b</v>
      </c>
      <c r="O167" s="8" t="str">
        <f t="shared" ca="1" si="25"/>
        <v>b</v>
      </c>
      <c r="P167" s="8" t="str">
        <f t="shared" ca="1" si="26"/>
        <v>b</v>
      </c>
      <c r="Q167" s="8" t="str">
        <f t="shared" ca="1" si="27"/>
        <v>a</v>
      </c>
    </row>
    <row r="168" spans="1:17" x14ac:dyDescent="0.2">
      <c r="A168" s="10">
        <v>157</v>
      </c>
      <c r="B168" s="8">
        <f t="array" aca="1" ref="B168" ca="1">IF(OR(COLUMN()-COLUMN($B$12)+1&gt;$C$6,ROW()-ROW($B$12)+1&gt;$C$7),"",SMALL(
ROW(INDIRECT("A1:A"&amp;$C$5)),
1+MOD(INT((ROW()-ROW($B$12))/B$9),$C$5)))</f>
        <v>2</v>
      </c>
      <c r="C168" s="8">
        <f t="array" aca="1" ref="C168" ca="1">IF(OR(COLUMN()-COLUMN($B$12)+1&gt;$C$6,ROW()-ROW($B$12)+1&gt;$C$7),"",SMALL(
ROW(INDIRECT("A1:A"&amp;$C$5)),
1+MOD(INT((ROW()-ROW($B$12))/C$9),$C$5)))</f>
        <v>2</v>
      </c>
      <c r="D168" s="8">
        <f t="array" aca="1" ref="D168" ca="1">IF(OR(COLUMN()-COLUMN($B$12)+1&gt;$C$6,ROW()-ROW($B$12)+1&gt;$C$7),"",SMALL(
ROW(INDIRECT("A1:A"&amp;$C$5)),
1+MOD(INT((ROW()-ROW($B$12))/D$9),$C$5)))</f>
        <v>2</v>
      </c>
      <c r="E168" s="8">
        <f t="array" aca="1" ref="E168" ca="1">IF(OR(COLUMN()-COLUMN($B$12)+1&gt;$C$6,ROW()-ROW($B$12)+1&gt;$C$7),"",SMALL(
ROW(INDIRECT("A1:A"&amp;$C$5)),
1+MOD(INT((ROW()-ROW($B$12))/E$9),$C$5)))</f>
        <v>2</v>
      </c>
      <c r="G168" s="8">
        <f t="shared" ca="1" si="19"/>
        <v>2</v>
      </c>
      <c r="H168" s="8">
        <f t="shared" ca="1" si="20"/>
        <v>20</v>
      </c>
      <c r="I168" s="8">
        <f t="shared" ca="1" si="21"/>
        <v>200</v>
      </c>
      <c r="J168" s="8">
        <f t="shared" ca="1" si="22"/>
        <v>2000</v>
      </c>
      <c r="K168" s="9">
        <f t="shared" ca="1" si="23"/>
        <v>2222</v>
      </c>
      <c r="M168" s="10">
        <v>157</v>
      </c>
      <c r="N168" s="8" t="str">
        <f t="shared" ca="1" si="24"/>
        <v>b</v>
      </c>
      <c r="O168" s="8" t="str">
        <f t="shared" ca="1" si="25"/>
        <v>b</v>
      </c>
      <c r="P168" s="8" t="str">
        <f t="shared" ca="1" si="26"/>
        <v>b</v>
      </c>
      <c r="Q168" s="8" t="str">
        <f t="shared" ca="1" si="27"/>
        <v>b</v>
      </c>
    </row>
    <row r="169" spans="1:17" x14ac:dyDescent="0.2">
      <c r="A169" s="10">
        <v>158</v>
      </c>
      <c r="B169" s="8">
        <f t="array" aca="1" ref="B169" ca="1">IF(OR(COLUMN()-COLUMN($B$12)+1&gt;$C$6,ROW()-ROW($B$12)+1&gt;$C$7),"",SMALL(
ROW(INDIRECT("A1:A"&amp;$C$5)),
1+MOD(INT((ROW()-ROW($B$12))/B$9),$C$5)))</f>
        <v>2</v>
      </c>
      <c r="C169" s="8">
        <f t="array" aca="1" ref="C169" ca="1">IF(OR(COLUMN()-COLUMN($B$12)+1&gt;$C$6,ROW()-ROW($B$12)+1&gt;$C$7),"",SMALL(
ROW(INDIRECT("A1:A"&amp;$C$5)),
1+MOD(INT((ROW()-ROW($B$12))/C$9),$C$5)))</f>
        <v>2</v>
      </c>
      <c r="D169" s="8">
        <f t="array" aca="1" ref="D169" ca="1">IF(OR(COLUMN()-COLUMN($B$12)+1&gt;$C$6,ROW()-ROW($B$12)+1&gt;$C$7),"",SMALL(
ROW(INDIRECT("A1:A"&amp;$C$5)),
1+MOD(INT((ROW()-ROW($B$12))/D$9),$C$5)))</f>
        <v>2</v>
      </c>
      <c r="E169" s="8">
        <f t="array" aca="1" ref="E169" ca="1">IF(OR(COLUMN()-COLUMN($B$12)+1&gt;$C$6,ROW()-ROW($B$12)+1&gt;$C$7),"",SMALL(
ROW(INDIRECT("A1:A"&amp;$C$5)),
1+MOD(INT((ROW()-ROW($B$12))/E$9),$C$5)))</f>
        <v>3</v>
      </c>
      <c r="G169" s="8">
        <f t="shared" ca="1" si="19"/>
        <v>2</v>
      </c>
      <c r="H169" s="8">
        <f t="shared" ca="1" si="20"/>
        <v>20</v>
      </c>
      <c r="I169" s="8">
        <f t="shared" ca="1" si="21"/>
        <v>200</v>
      </c>
      <c r="J169" s="8">
        <f t="shared" ca="1" si="22"/>
        <v>3000</v>
      </c>
      <c r="K169" s="9">
        <f t="shared" ca="1" si="23"/>
        <v>3222</v>
      </c>
      <c r="M169" s="10">
        <v>158</v>
      </c>
      <c r="N169" s="8" t="str">
        <f t="shared" ca="1" si="24"/>
        <v>b</v>
      </c>
      <c r="O169" s="8" t="str">
        <f t="shared" ca="1" si="25"/>
        <v>b</v>
      </c>
      <c r="P169" s="8" t="str">
        <f t="shared" ca="1" si="26"/>
        <v>b</v>
      </c>
      <c r="Q169" s="8" t="str">
        <f t="shared" ca="1" si="27"/>
        <v>c</v>
      </c>
    </row>
    <row r="170" spans="1:17" x14ac:dyDescent="0.2">
      <c r="A170" s="10">
        <v>159</v>
      </c>
      <c r="B170" s="8">
        <f t="array" aca="1" ref="B170" ca="1">IF(OR(COLUMN()-COLUMN($B$12)+1&gt;$C$6,ROW()-ROW($B$12)+1&gt;$C$7),"",SMALL(
ROW(INDIRECT("A1:A"&amp;$C$5)),
1+MOD(INT((ROW()-ROW($B$12))/B$9),$C$5)))</f>
        <v>2</v>
      </c>
      <c r="C170" s="8">
        <f t="array" aca="1" ref="C170" ca="1">IF(OR(COLUMN()-COLUMN($B$12)+1&gt;$C$6,ROW()-ROW($B$12)+1&gt;$C$7),"",SMALL(
ROW(INDIRECT("A1:A"&amp;$C$5)),
1+MOD(INT((ROW()-ROW($B$12))/C$9),$C$5)))</f>
        <v>2</v>
      </c>
      <c r="D170" s="8">
        <f t="array" aca="1" ref="D170" ca="1">IF(OR(COLUMN()-COLUMN($B$12)+1&gt;$C$6,ROW()-ROW($B$12)+1&gt;$C$7),"",SMALL(
ROW(INDIRECT("A1:A"&amp;$C$5)),
1+MOD(INT((ROW()-ROW($B$12))/D$9),$C$5)))</f>
        <v>2</v>
      </c>
      <c r="E170" s="8">
        <f t="array" aca="1" ref="E170" ca="1">IF(OR(COLUMN()-COLUMN($B$12)+1&gt;$C$6,ROW()-ROW($B$12)+1&gt;$C$7),"",SMALL(
ROW(INDIRECT("A1:A"&amp;$C$5)),
1+MOD(INT((ROW()-ROW($B$12))/E$9),$C$5)))</f>
        <v>4</v>
      </c>
      <c r="G170" s="8">
        <f t="shared" ca="1" si="19"/>
        <v>2</v>
      </c>
      <c r="H170" s="8">
        <f t="shared" ca="1" si="20"/>
        <v>20</v>
      </c>
      <c r="I170" s="8">
        <f t="shared" ca="1" si="21"/>
        <v>200</v>
      </c>
      <c r="J170" s="8">
        <f t="shared" ca="1" si="22"/>
        <v>4000</v>
      </c>
      <c r="K170" s="9">
        <f t="shared" ca="1" si="23"/>
        <v>4222</v>
      </c>
      <c r="M170" s="10">
        <v>159</v>
      </c>
      <c r="N170" s="8" t="str">
        <f t="shared" ca="1" si="24"/>
        <v>b</v>
      </c>
      <c r="O170" s="8" t="str">
        <f t="shared" ca="1" si="25"/>
        <v>b</v>
      </c>
      <c r="P170" s="8" t="str">
        <f t="shared" ca="1" si="26"/>
        <v>b</v>
      </c>
      <c r="Q170" s="8" t="str">
        <f t="shared" ca="1" si="27"/>
        <v>d</v>
      </c>
    </row>
    <row r="171" spans="1:17" x14ac:dyDescent="0.2">
      <c r="A171" s="10">
        <v>160</v>
      </c>
      <c r="B171" s="8">
        <f t="array" aca="1" ref="B171" ca="1">IF(OR(COLUMN()-COLUMN($B$12)+1&gt;$C$6,ROW()-ROW($B$12)+1&gt;$C$7),"",SMALL(
ROW(INDIRECT("A1:A"&amp;$C$5)),
1+MOD(INT((ROW()-ROW($B$12))/B$9),$C$5)))</f>
        <v>2</v>
      </c>
      <c r="C171" s="8">
        <f t="array" aca="1" ref="C171" ca="1">IF(OR(COLUMN()-COLUMN($B$12)+1&gt;$C$6,ROW()-ROW($B$12)+1&gt;$C$7),"",SMALL(
ROW(INDIRECT("A1:A"&amp;$C$5)),
1+MOD(INT((ROW()-ROW($B$12))/C$9),$C$5)))</f>
        <v>2</v>
      </c>
      <c r="D171" s="8">
        <f t="array" aca="1" ref="D171" ca="1">IF(OR(COLUMN()-COLUMN($B$12)+1&gt;$C$6,ROW()-ROW($B$12)+1&gt;$C$7),"",SMALL(
ROW(INDIRECT("A1:A"&amp;$C$5)),
1+MOD(INT((ROW()-ROW($B$12))/D$9),$C$5)))</f>
        <v>2</v>
      </c>
      <c r="E171" s="8">
        <f t="array" aca="1" ref="E171" ca="1">IF(OR(COLUMN()-COLUMN($B$12)+1&gt;$C$6,ROW()-ROW($B$12)+1&gt;$C$7),"",SMALL(
ROW(INDIRECT("A1:A"&amp;$C$5)),
1+MOD(INT((ROW()-ROW($B$12))/E$9),$C$5)))</f>
        <v>5</v>
      </c>
      <c r="G171" s="8">
        <f t="shared" ca="1" si="19"/>
        <v>2</v>
      </c>
      <c r="H171" s="8">
        <f t="shared" ca="1" si="20"/>
        <v>20</v>
      </c>
      <c r="I171" s="8">
        <f t="shared" ca="1" si="21"/>
        <v>200</v>
      </c>
      <c r="J171" s="8">
        <f t="shared" ca="1" si="22"/>
        <v>5000</v>
      </c>
      <c r="K171" s="9">
        <f t="shared" ca="1" si="23"/>
        <v>5222</v>
      </c>
      <c r="M171" s="10">
        <v>160</v>
      </c>
      <c r="N171" s="8" t="str">
        <f t="shared" ca="1" si="24"/>
        <v>b</v>
      </c>
      <c r="O171" s="8" t="str">
        <f t="shared" ca="1" si="25"/>
        <v>b</v>
      </c>
      <c r="P171" s="8" t="str">
        <f t="shared" ca="1" si="26"/>
        <v>b</v>
      </c>
      <c r="Q171" s="8" t="str">
        <f t="shared" ca="1" si="27"/>
        <v>e</v>
      </c>
    </row>
    <row r="172" spans="1:17" x14ac:dyDescent="0.2">
      <c r="A172" s="10">
        <v>161</v>
      </c>
      <c r="B172" s="8">
        <f t="array" aca="1" ref="B172" ca="1">IF(OR(COLUMN()-COLUMN($B$12)+1&gt;$C$6,ROW()-ROW($B$12)+1&gt;$C$7),"",SMALL(
ROW(INDIRECT("A1:A"&amp;$C$5)),
1+MOD(INT((ROW()-ROW($B$12))/B$9),$C$5)))</f>
        <v>2</v>
      </c>
      <c r="C172" s="8">
        <f t="array" aca="1" ref="C172" ca="1">IF(OR(COLUMN()-COLUMN($B$12)+1&gt;$C$6,ROW()-ROW($B$12)+1&gt;$C$7),"",SMALL(
ROW(INDIRECT("A1:A"&amp;$C$5)),
1+MOD(INT((ROW()-ROW($B$12))/C$9),$C$5)))</f>
        <v>2</v>
      </c>
      <c r="D172" s="8">
        <f t="array" aca="1" ref="D172" ca="1">IF(OR(COLUMN()-COLUMN($B$12)+1&gt;$C$6,ROW()-ROW($B$12)+1&gt;$C$7),"",SMALL(
ROW(INDIRECT("A1:A"&amp;$C$5)),
1+MOD(INT((ROW()-ROW($B$12))/D$9),$C$5)))</f>
        <v>3</v>
      </c>
      <c r="E172" s="8">
        <f t="array" aca="1" ref="E172" ca="1">IF(OR(COLUMN()-COLUMN($B$12)+1&gt;$C$6,ROW()-ROW($B$12)+1&gt;$C$7),"",SMALL(
ROW(INDIRECT("A1:A"&amp;$C$5)),
1+MOD(INT((ROW()-ROW($B$12))/E$9),$C$5)))</f>
        <v>1</v>
      </c>
      <c r="G172" s="8">
        <f t="shared" ca="1" si="19"/>
        <v>2</v>
      </c>
      <c r="H172" s="8">
        <f t="shared" ca="1" si="20"/>
        <v>20</v>
      </c>
      <c r="I172" s="8">
        <f t="shared" ca="1" si="21"/>
        <v>300</v>
      </c>
      <c r="J172" s="8">
        <f t="shared" ca="1" si="22"/>
        <v>1000</v>
      </c>
      <c r="K172" s="9">
        <f t="shared" ca="1" si="23"/>
        <v>1322</v>
      </c>
      <c r="M172" s="10">
        <v>161</v>
      </c>
      <c r="N172" s="8" t="str">
        <f t="shared" ca="1" si="24"/>
        <v>b</v>
      </c>
      <c r="O172" s="8" t="str">
        <f t="shared" ca="1" si="25"/>
        <v>b</v>
      </c>
      <c r="P172" s="8" t="str">
        <f t="shared" ca="1" si="26"/>
        <v>c</v>
      </c>
      <c r="Q172" s="8" t="str">
        <f t="shared" ca="1" si="27"/>
        <v>a</v>
      </c>
    </row>
    <row r="173" spans="1:17" x14ac:dyDescent="0.2">
      <c r="A173" s="10">
        <v>162</v>
      </c>
      <c r="B173" s="8">
        <f t="array" aca="1" ref="B173" ca="1">IF(OR(COLUMN()-COLUMN($B$12)+1&gt;$C$6,ROW()-ROW($B$12)+1&gt;$C$7),"",SMALL(
ROW(INDIRECT("A1:A"&amp;$C$5)),
1+MOD(INT((ROW()-ROW($B$12))/B$9),$C$5)))</f>
        <v>2</v>
      </c>
      <c r="C173" s="8">
        <f t="array" aca="1" ref="C173" ca="1">IF(OR(COLUMN()-COLUMN($B$12)+1&gt;$C$6,ROW()-ROW($B$12)+1&gt;$C$7),"",SMALL(
ROW(INDIRECT("A1:A"&amp;$C$5)),
1+MOD(INT((ROW()-ROW($B$12))/C$9),$C$5)))</f>
        <v>2</v>
      </c>
      <c r="D173" s="8">
        <f t="array" aca="1" ref="D173" ca="1">IF(OR(COLUMN()-COLUMN($B$12)+1&gt;$C$6,ROW()-ROW($B$12)+1&gt;$C$7),"",SMALL(
ROW(INDIRECT("A1:A"&amp;$C$5)),
1+MOD(INT((ROW()-ROW($B$12))/D$9),$C$5)))</f>
        <v>3</v>
      </c>
      <c r="E173" s="8">
        <f t="array" aca="1" ref="E173" ca="1">IF(OR(COLUMN()-COLUMN($B$12)+1&gt;$C$6,ROW()-ROW($B$12)+1&gt;$C$7),"",SMALL(
ROW(INDIRECT("A1:A"&amp;$C$5)),
1+MOD(INT((ROW()-ROW($B$12))/E$9),$C$5)))</f>
        <v>2</v>
      </c>
      <c r="G173" s="8">
        <f t="shared" ca="1" si="19"/>
        <v>2</v>
      </c>
      <c r="H173" s="8">
        <f t="shared" ca="1" si="20"/>
        <v>20</v>
      </c>
      <c r="I173" s="8">
        <f t="shared" ca="1" si="21"/>
        <v>300</v>
      </c>
      <c r="J173" s="8">
        <f t="shared" ca="1" si="22"/>
        <v>2000</v>
      </c>
      <c r="K173" s="9">
        <f t="shared" ca="1" si="23"/>
        <v>2322</v>
      </c>
      <c r="M173" s="10">
        <v>162</v>
      </c>
      <c r="N173" s="8" t="str">
        <f t="shared" ca="1" si="24"/>
        <v>b</v>
      </c>
      <c r="O173" s="8" t="str">
        <f t="shared" ca="1" si="25"/>
        <v>b</v>
      </c>
      <c r="P173" s="8" t="str">
        <f t="shared" ca="1" si="26"/>
        <v>c</v>
      </c>
      <c r="Q173" s="8" t="str">
        <f t="shared" ca="1" si="27"/>
        <v>b</v>
      </c>
    </row>
    <row r="174" spans="1:17" x14ac:dyDescent="0.2">
      <c r="A174" s="10">
        <v>163</v>
      </c>
      <c r="B174" s="8">
        <f t="array" aca="1" ref="B174" ca="1">IF(OR(COLUMN()-COLUMN($B$12)+1&gt;$C$6,ROW()-ROW($B$12)+1&gt;$C$7),"",SMALL(
ROW(INDIRECT("A1:A"&amp;$C$5)),
1+MOD(INT((ROW()-ROW($B$12))/B$9),$C$5)))</f>
        <v>2</v>
      </c>
      <c r="C174" s="8">
        <f t="array" aca="1" ref="C174" ca="1">IF(OR(COLUMN()-COLUMN($B$12)+1&gt;$C$6,ROW()-ROW($B$12)+1&gt;$C$7),"",SMALL(
ROW(INDIRECT("A1:A"&amp;$C$5)),
1+MOD(INT((ROW()-ROW($B$12))/C$9),$C$5)))</f>
        <v>2</v>
      </c>
      <c r="D174" s="8">
        <f t="array" aca="1" ref="D174" ca="1">IF(OR(COLUMN()-COLUMN($B$12)+1&gt;$C$6,ROW()-ROW($B$12)+1&gt;$C$7),"",SMALL(
ROW(INDIRECT("A1:A"&amp;$C$5)),
1+MOD(INT((ROW()-ROW($B$12))/D$9),$C$5)))</f>
        <v>3</v>
      </c>
      <c r="E174" s="8">
        <f t="array" aca="1" ref="E174" ca="1">IF(OR(COLUMN()-COLUMN($B$12)+1&gt;$C$6,ROW()-ROW($B$12)+1&gt;$C$7),"",SMALL(
ROW(INDIRECT("A1:A"&amp;$C$5)),
1+MOD(INT((ROW()-ROW($B$12))/E$9),$C$5)))</f>
        <v>3</v>
      </c>
      <c r="G174" s="8">
        <f t="shared" ca="1" si="19"/>
        <v>2</v>
      </c>
      <c r="H174" s="8">
        <f t="shared" ca="1" si="20"/>
        <v>20</v>
      </c>
      <c r="I174" s="8">
        <f t="shared" ca="1" si="21"/>
        <v>300</v>
      </c>
      <c r="J174" s="8">
        <f t="shared" ca="1" si="22"/>
        <v>3000</v>
      </c>
      <c r="K174" s="9">
        <f t="shared" ca="1" si="23"/>
        <v>3322</v>
      </c>
      <c r="M174" s="10">
        <v>163</v>
      </c>
      <c r="N174" s="8" t="str">
        <f t="shared" ca="1" si="24"/>
        <v>b</v>
      </c>
      <c r="O174" s="8" t="str">
        <f t="shared" ca="1" si="25"/>
        <v>b</v>
      </c>
      <c r="P174" s="8" t="str">
        <f t="shared" ca="1" si="26"/>
        <v>c</v>
      </c>
      <c r="Q174" s="8" t="str">
        <f t="shared" ca="1" si="27"/>
        <v>c</v>
      </c>
    </row>
    <row r="175" spans="1:17" x14ac:dyDescent="0.2">
      <c r="A175" s="10">
        <v>164</v>
      </c>
      <c r="B175" s="8">
        <f t="array" aca="1" ref="B175" ca="1">IF(OR(COLUMN()-COLUMN($B$12)+1&gt;$C$6,ROW()-ROW($B$12)+1&gt;$C$7),"",SMALL(
ROW(INDIRECT("A1:A"&amp;$C$5)),
1+MOD(INT((ROW()-ROW($B$12))/B$9),$C$5)))</f>
        <v>2</v>
      </c>
      <c r="C175" s="8">
        <f t="array" aca="1" ref="C175" ca="1">IF(OR(COLUMN()-COLUMN($B$12)+1&gt;$C$6,ROW()-ROW($B$12)+1&gt;$C$7),"",SMALL(
ROW(INDIRECT("A1:A"&amp;$C$5)),
1+MOD(INT((ROW()-ROW($B$12))/C$9),$C$5)))</f>
        <v>2</v>
      </c>
      <c r="D175" s="8">
        <f t="array" aca="1" ref="D175" ca="1">IF(OR(COLUMN()-COLUMN($B$12)+1&gt;$C$6,ROW()-ROW($B$12)+1&gt;$C$7),"",SMALL(
ROW(INDIRECT("A1:A"&amp;$C$5)),
1+MOD(INT((ROW()-ROW($B$12))/D$9),$C$5)))</f>
        <v>3</v>
      </c>
      <c r="E175" s="8">
        <f t="array" aca="1" ref="E175" ca="1">IF(OR(COLUMN()-COLUMN($B$12)+1&gt;$C$6,ROW()-ROW($B$12)+1&gt;$C$7),"",SMALL(
ROW(INDIRECT("A1:A"&amp;$C$5)),
1+MOD(INT((ROW()-ROW($B$12))/E$9),$C$5)))</f>
        <v>4</v>
      </c>
      <c r="G175" s="8">
        <f t="shared" ca="1" si="19"/>
        <v>2</v>
      </c>
      <c r="H175" s="8">
        <f t="shared" ca="1" si="20"/>
        <v>20</v>
      </c>
      <c r="I175" s="8">
        <f t="shared" ca="1" si="21"/>
        <v>300</v>
      </c>
      <c r="J175" s="8">
        <f t="shared" ca="1" si="22"/>
        <v>4000</v>
      </c>
      <c r="K175" s="9">
        <f t="shared" ca="1" si="23"/>
        <v>4322</v>
      </c>
      <c r="M175" s="10">
        <v>164</v>
      </c>
      <c r="N175" s="8" t="str">
        <f t="shared" ca="1" si="24"/>
        <v>b</v>
      </c>
      <c r="O175" s="8" t="str">
        <f t="shared" ca="1" si="25"/>
        <v>b</v>
      </c>
      <c r="P175" s="8" t="str">
        <f t="shared" ca="1" si="26"/>
        <v>c</v>
      </c>
      <c r="Q175" s="8" t="str">
        <f t="shared" ca="1" si="27"/>
        <v>d</v>
      </c>
    </row>
    <row r="176" spans="1:17" x14ac:dyDescent="0.2">
      <c r="A176" s="10">
        <v>165</v>
      </c>
      <c r="B176" s="8">
        <f t="array" aca="1" ref="B176" ca="1">IF(OR(COLUMN()-COLUMN($B$12)+1&gt;$C$6,ROW()-ROW($B$12)+1&gt;$C$7),"",SMALL(
ROW(INDIRECT("A1:A"&amp;$C$5)),
1+MOD(INT((ROW()-ROW($B$12))/B$9),$C$5)))</f>
        <v>2</v>
      </c>
      <c r="C176" s="8">
        <f t="array" aca="1" ref="C176" ca="1">IF(OR(COLUMN()-COLUMN($B$12)+1&gt;$C$6,ROW()-ROW($B$12)+1&gt;$C$7),"",SMALL(
ROW(INDIRECT("A1:A"&amp;$C$5)),
1+MOD(INT((ROW()-ROW($B$12))/C$9),$C$5)))</f>
        <v>2</v>
      </c>
      <c r="D176" s="8">
        <f t="array" aca="1" ref="D176" ca="1">IF(OR(COLUMN()-COLUMN($B$12)+1&gt;$C$6,ROW()-ROW($B$12)+1&gt;$C$7),"",SMALL(
ROW(INDIRECT("A1:A"&amp;$C$5)),
1+MOD(INT((ROW()-ROW($B$12))/D$9),$C$5)))</f>
        <v>3</v>
      </c>
      <c r="E176" s="8">
        <f t="array" aca="1" ref="E176" ca="1">IF(OR(COLUMN()-COLUMN($B$12)+1&gt;$C$6,ROW()-ROW($B$12)+1&gt;$C$7),"",SMALL(
ROW(INDIRECT("A1:A"&amp;$C$5)),
1+MOD(INT((ROW()-ROW($B$12))/E$9),$C$5)))</f>
        <v>5</v>
      </c>
      <c r="G176" s="8">
        <f t="shared" ca="1" si="19"/>
        <v>2</v>
      </c>
      <c r="H176" s="8">
        <f t="shared" ca="1" si="20"/>
        <v>20</v>
      </c>
      <c r="I176" s="8">
        <f t="shared" ca="1" si="21"/>
        <v>300</v>
      </c>
      <c r="J176" s="8">
        <f t="shared" ca="1" si="22"/>
        <v>5000</v>
      </c>
      <c r="K176" s="9">
        <f t="shared" ca="1" si="23"/>
        <v>5322</v>
      </c>
      <c r="M176" s="10">
        <v>165</v>
      </c>
      <c r="N176" s="8" t="str">
        <f t="shared" ca="1" si="24"/>
        <v>b</v>
      </c>
      <c r="O176" s="8" t="str">
        <f t="shared" ca="1" si="25"/>
        <v>b</v>
      </c>
      <c r="P176" s="8" t="str">
        <f t="shared" ca="1" si="26"/>
        <v>c</v>
      </c>
      <c r="Q176" s="8" t="str">
        <f t="shared" ca="1" si="27"/>
        <v>e</v>
      </c>
    </row>
    <row r="177" spans="1:17" x14ac:dyDescent="0.2">
      <c r="A177" s="10">
        <v>166</v>
      </c>
      <c r="B177" s="8">
        <f t="array" aca="1" ref="B177" ca="1">IF(OR(COLUMN()-COLUMN($B$12)+1&gt;$C$6,ROW()-ROW($B$12)+1&gt;$C$7),"",SMALL(
ROW(INDIRECT("A1:A"&amp;$C$5)),
1+MOD(INT((ROW()-ROW($B$12))/B$9),$C$5)))</f>
        <v>2</v>
      </c>
      <c r="C177" s="8">
        <f t="array" aca="1" ref="C177" ca="1">IF(OR(COLUMN()-COLUMN($B$12)+1&gt;$C$6,ROW()-ROW($B$12)+1&gt;$C$7),"",SMALL(
ROW(INDIRECT("A1:A"&amp;$C$5)),
1+MOD(INT((ROW()-ROW($B$12))/C$9),$C$5)))</f>
        <v>2</v>
      </c>
      <c r="D177" s="8">
        <f t="array" aca="1" ref="D177" ca="1">IF(OR(COLUMN()-COLUMN($B$12)+1&gt;$C$6,ROW()-ROW($B$12)+1&gt;$C$7),"",SMALL(
ROW(INDIRECT("A1:A"&amp;$C$5)),
1+MOD(INT((ROW()-ROW($B$12))/D$9),$C$5)))</f>
        <v>4</v>
      </c>
      <c r="E177" s="8">
        <f t="array" aca="1" ref="E177" ca="1">IF(OR(COLUMN()-COLUMN($B$12)+1&gt;$C$6,ROW()-ROW($B$12)+1&gt;$C$7),"",SMALL(
ROW(INDIRECT("A1:A"&amp;$C$5)),
1+MOD(INT((ROW()-ROW($B$12))/E$9),$C$5)))</f>
        <v>1</v>
      </c>
      <c r="G177" s="8">
        <f t="shared" ca="1" si="19"/>
        <v>2</v>
      </c>
      <c r="H177" s="8">
        <f t="shared" ca="1" si="20"/>
        <v>20</v>
      </c>
      <c r="I177" s="8">
        <f t="shared" ca="1" si="21"/>
        <v>400</v>
      </c>
      <c r="J177" s="8">
        <f t="shared" ca="1" si="22"/>
        <v>1000</v>
      </c>
      <c r="K177" s="9">
        <f t="shared" ca="1" si="23"/>
        <v>1422</v>
      </c>
      <c r="M177" s="10">
        <v>166</v>
      </c>
      <c r="N177" s="8" t="str">
        <f t="shared" ca="1" si="24"/>
        <v>b</v>
      </c>
      <c r="O177" s="8" t="str">
        <f t="shared" ca="1" si="25"/>
        <v>b</v>
      </c>
      <c r="P177" s="8" t="str">
        <f t="shared" ca="1" si="26"/>
        <v>d</v>
      </c>
      <c r="Q177" s="8" t="str">
        <f t="shared" ca="1" si="27"/>
        <v>a</v>
      </c>
    </row>
    <row r="178" spans="1:17" x14ac:dyDescent="0.2">
      <c r="A178" s="10">
        <v>167</v>
      </c>
      <c r="B178" s="8">
        <f t="array" aca="1" ref="B178" ca="1">IF(OR(COLUMN()-COLUMN($B$12)+1&gt;$C$6,ROW()-ROW($B$12)+1&gt;$C$7),"",SMALL(
ROW(INDIRECT("A1:A"&amp;$C$5)),
1+MOD(INT((ROW()-ROW($B$12))/B$9),$C$5)))</f>
        <v>2</v>
      </c>
      <c r="C178" s="8">
        <f t="array" aca="1" ref="C178" ca="1">IF(OR(COLUMN()-COLUMN($B$12)+1&gt;$C$6,ROW()-ROW($B$12)+1&gt;$C$7),"",SMALL(
ROW(INDIRECT("A1:A"&amp;$C$5)),
1+MOD(INT((ROW()-ROW($B$12))/C$9),$C$5)))</f>
        <v>2</v>
      </c>
      <c r="D178" s="8">
        <f t="array" aca="1" ref="D178" ca="1">IF(OR(COLUMN()-COLUMN($B$12)+1&gt;$C$6,ROW()-ROW($B$12)+1&gt;$C$7),"",SMALL(
ROW(INDIRECT("A1:A"&amp;$C$5)),
1+MOD(INT((ROW()-ROW($B$12))/D$9),$C$5)))</f>
        <v>4</v>
      </c>
      <c r="E178" s="8">
        <f t="array" aca="1" ref="E178" ca="1">IF(OR(COLUMN()-COLUMN($B$12)+1&gt;$C$6,ROW()-ROW($B$12)+1&gt;$C$7),"",SMALL(
ROW(INDIRECT("A1:A"&amp;$C$5)),
1+MOD(INT((ROW()-ROW($B$12))/E$9),$C$5)))</f>
        <v>2</v>
      </c>
      <c r="G178" s="8">
        <f t="shared" ca="1" si="19"/>
        <v>2</v>
      </c>
      <c r="H178" s="8">
        <f t="shared" ca="1" si="20"/>
        <v>20</v>
      </c>
      <c r="I178" s="8">
        <f t="shared" ca="1" si="21"/>
        <v>400</v>
      </c>
      <c r="J178" s="8">
        <f t="shared" ca="1" si="22"/>
        <v>2000</v>
      </c>
      <c r="K178" s="9">
        <f t="shared" ca="1" si="23"/>
        <v>2422</v>
      </c>
      <c r="M178" s="10">
        <v>167</v>
      </c>
      <c r="N178" s="8" t="str">
        <f t="shared" ca="1" si="24"/>
        <v>b</v>
      </c>
      <c r="O178" s="8" t="str">
        <f t="shared" ca="1" si="25"/>
        <v>b</v>
      </c>
      <c r="P178" s="8" t="str">
        <f t="shared" ca="1" si="26"/>
        <v>d</v>
      </c>
      <c r="Q178" s="8" t="str">
        <f t="shared" ca="1" si="27"/>
        <v>b</v>
      </c>
    </row>
    <row r="179" spans="1:17" x14ac:dyDescent="0.2">
      <c r="A179" s="10">
        <v>168</v>
      </c>
      <c r="B179" s="8">
        <f t="array" aca="1" ref="B179" ca="1">IF(OR(COLUMN()-COLUMN($B$12)+1&gt;$C$6,ROW()-ROW($B$12)+1&gt;$C$7),"",SMALL(
ROW(INDIRECT("A1:A"&amp;$C$5)),
1+MOD(INT((ROW()-ROW($B$12))/B$9),$C$5)))</f>
        <v>2</v>
      </c>
      <c r="C179" s="8">
        <f t="array" aca="1" ref="C179" ca="1">IF(OR(COLUMN()-COLUMN($B$12)+1&gt;$C$6,ROW()-ROW($B$12)+1&gt;$C$7),"",SMALL(
ROW(INDIRECT("A1:A"&amp;$C$5)),
1+MOD(INT((ROW()-ROW($B$12))/C$9),$C$5)))</f>
        <v>2</v>
      </c>
      <c r="D179" s="8">
        <f t="array" aca="1" ref="D179" ca="1">IF(OR(COLUMN()-COLUMN($B$12)+1&gt;$C$6,ROW()-ROW($B$12)+1&gt;$C$7),"",SMALL(
ROW(INDIRECT("A1:A"&amp;$C$5)),
1+MOD(INT((ROW()-ROW($B$12))/D$9),$C$5)))</f>
        <v>4</v>
      </c>
      <c r="E179" s="8">
        <f t="array" aca="1" ref="E179" ca="1">IF(OR(COLUMN()-COLUMN($B$12)+1&gt;$C$6,ROW()-ROW($B$12)+1&gt;$C$7),"",SMALL(
ROW(INDIRECT("A1:A"&amp;$C$5)),
1+MOD(INT((ROW()-ROW($B$12))/E$9),$C$5)))</f>
        <v>3</v>
      </c>
      <c r="G179" s="8">
        <f t="shared" ca="1" si="19"/>
        <v>2</v>
      </c>
      <c r="H179" s="8">
        <f t="shared" ca="1" si="20"/>
        <v>20</v>
      </c>
      <c r="I179" s="8">
        <f t="shared" ca="1" si="21"/>
        <v>400</v>
      </c>
      <c r="J179" s="8">
        <f t="shared" ca="1" si="22"/>
        <v>3000</v>
      </c>
      <c r="K179" s="9">
        <f t="shared" ca="1" si="23"/>
        <v>3422</v>
      </c>
      <c r="M179" s="10">
        <v>168</v>
      </c>
      <c r="N179" s="8" t="str">
        <f t="shared" ca="1" si="24"/>
        <v>b</v>
      </c>
      <c r="O179" s="8" t="str">
        <f t="shared" ca="1" si="25"/>
        <v>b</v>
      </c>
      <c r="P179" s="8" t="str">
        <f t="shared" ca="1" si="26"/>
        <v>d</v>
      </c>
      <c r="Q179" s="8" t="str">
        <f t="shared" ca="1" si="27"/>
        <v>c</v>
      </c>
    </row>
    <row r="180" spans="1:17" x14ac:dyDescent="0.2">
      <c r="A180" s="10">
        <v>169</v>
      </c>
      <c r="B180" s="8">
        <f t="array" aca="1" ref="B180" ca="1">IF(OR(COLUMN()-COLUMN($B$12)+1&gt;$C$6,ROW()-ROW($B$12)+1&gt;$C$7),"",SMALL(
ROW(INDIRECT("A1:A"&amp;$C$5)),
1+MOD(INT((ROW()-ROW($B$12))/B$9),$C$5)))</f>
        <v>2</v>
      </c>
      <c r="C180" s="8">
        <f t="array" aca="1" ref="C180" ca="1">IF(OR(COLUMN()-COLUMN($B$12)+1&gt;$C$6,ROW()-ROW($B$12)+1&gt;$C$7),"",SMALL(
ROW(INDIRECT("A1:A"&amp;$C$5)),
1+MOD(INT((ROW()-ROW($B$12))/C$9),$C$5)))</f>
        <v>2</v>
      </c>
      <c r="D180" s="8">
        <f t="array" aca="1" ref="D180" ca="1">IF(OR(COLUMN()-COLUMN($B$12)+1&gt;$C$6,ROW()-ROW($B$12)+1&gt;$C$7),"",SMALL(
ROW(INDIRECT("A1:A"&amp;$C$5)),
1+MOD(INT((ROW()-ROW($B$12))/D$9),$C$5)))</f>
        <v>4</v>
      </c>
      <c r="E180" s="8">
        <f t="array" aca="1" ref="E180" ca="1">IF(OR(COLUMN()-COLUMN($B$12)+1&gt;$C$6,ROW()-ROW($B$12)+1&gt;$C$7),"",SMALL(
ROW(INDIRECT("A1:A"&amp;$C$5)),
1+MOD(INT((ROW()-ROW($B$12))/E$9),$C$5)))</f>
        <v>4</v>
      </c>
      <c r="G180" s="8">
        <f t="shared" ca="1" si="19"/>
        <v>2</v>
      </c>
      <c r="H180" s="8">
        <f t="shared" ca="1" si="20"/>
        <v>20</v>
      </c>
      <c r="I180" s="8">
        <f t="shared" ca="1" si="21"/>
        <v>400</v>
      </c>
      <c r="J180" s="8">
        <f t="shared" ca="1" si="22"/>
        <v>4000</v>
      </c>
      <c r="K180" s="9">
        <f t="shared" ca="1" si="23"/>
        <v>4422</v>
      </c>
      <c r="M180" s="10">
        <v>169</v>
      </c>
      <c r="N180" s="8" t="str">
        <f t="shared" ca="1" si="24"/>
        <v>b</v>
      </c>
      <c r="O180" s="8" t="str">
        <f t="shared" ca="1" si="25"/>
        <v>b</v>
      </c>
      <c r="P180" s="8" t="str">
        <f t="shared" ca="1" si="26"/>
        <v>d</v>
      </c>
      <c r="Q180" s="8" t="str">
        <f t="shared" ca="1" si="27"/>
        <v>d</v>
      </c>
    </row>
    <row r="181" spans="1:17" x14ac:dyDescent="0.2">
      <c r="A181" s="10">
        <v>170</v>
      </c>
      <c r="B181" s="8">
        <f t="array" aca="1" ref="B181" ca="1">IF(OR(COLUMN()-COLUMN($B$12)+1&gt;$C$6,ROW()-ROW($B$12)+1&gt;$C$7),"",SMALL(
ROW(INDIRECT("A1:A"&amp;$C$5)),
1+MOD(INT((ROW()-ROW($B$12))/B$9),$C$5)))</f>
        <v>2</v>
      </c>
      <c r="C181" s="8">
        <f t="array" aca="1" ref="C181" ca="1">IF(OR(COLUMN()-COLUMN($B$12)+1&gt;$C$6,ROW()-ROW($B$12)+1&gt;$C$7),"",SMALL(
ROW(INDIRECT("A1:A"&amp;$C$5)),
1+MOD(INT((ROW()-ROW($B$12))/C$9),$C$5)))</f>
        <v>2</v>
      </c>
      <c r="D181" s="8">
        <f t="array" aca="1" ref="D181" ca="1">IF(OR(COLUMN()-COLUMN($B$12)+1&gt;$C$6,ROW()-ROW($B$12)+1&gt;$C$7),"",SMALL(
ROW(INDIRECT("A1:A"&amp;$C$5)),
1+MOD(INT((ROW()-ROW($B$12))/D$9),$C$5)))</f>
        <v>4</v>
      </c>
      <c r="E181" s="8">
        <f t="array" aca="1" ref="E181" ca="1">IF(OR(COLUMN()-COLUMN($B$12)+1&gt;$C$6,ROW()-ROW($B$12)+1&gt;$C$7),"",SMALL(
ROW(INDIRECT("A1:A"&amp;$C$5)),
1+MOD(INT((ROW()-ROW($B$12))/E$9),$C$5)))</f>
        <v>5</v>
      </c>
      <c r="G181" s="8">
        <f t="shared" ca="1" si="19"/>
        <v>2</v>
      </c>
      <c r="H181" s="8">
        <f t="shared" ca="1" si="20"/>
        <v>20</v>
      </c>
      <c r="I181" s="8">
        <f t="shared" ca="1" si="21"/>
        <v>400</v>
      </c>
      <c r="J181" s="8">
        <f t="shared" ca="1" si="22"/>
        <v>5000</v>
      </c>
      <c r="K181" s="9">
        <f t="shared" ca="1" si="23"/>
        <v>5422</v>
      </c>
      <c r="M181" s="10">
        <v>170</v>
      </c>
      <c r="N181" s="8" t="str">
        <f t="shared" ca="1" si="24"/>
        <v>b</v>
      </c>
      <c r="O181" s="8" t="str">
        <f t="shared" ca="1" si="25"/>
        <v>b</v>
      </c>
      <c r="P181" s="8" t="str">
        <f t="shared" ca="1" si="26"/>
        <v>d</v>
      </c>
      <c r="Q181" s="8" t="str">
        <f t="shared" ca="1" si="27"/>
        <v>e</v>
      </c>
    </row>
    <row r="182" spans="1:17" x14ac:dyDescent="0.2">
      <c r="A182" s="10">
        <v>171</v>
      </c>
      <c r="B182" s="8">
        <f t="array" aca="1" ref="B182" ca="1">IF(OR(COLUMN()-COLUMN($B$12)+1&gt;$C$6,ROW()-ROW($B$12)+1&gt;$C$7),"",SMALL(
ROW(INDIRECT("A1:A"&amp;$C$5)),
1+MOD(INT((ROW()-ROW($B$12))/B$9),$C$5)))</f>
        <v>2</v>
      </c>
      <c r="C182" s="8">
        <f t="array" aca="1" ref="C182" ca="1">IF(OR(COLUMN()-COLUMN($B$12)+1&gt;$C$6,ROW()-ROW($B$12)+1&gt;$C$7),"",SMALL(
ROW(INDIRECT("A1:A"&amp;$C$5)),
1+MOD(INT((ROW()-ROW($B$12))/C$9),$C$5)))</f>
        <v>2</v>
      </c>
      <c r="D182" s="8">
        <f t="array" aca="1" ref="D182" ca="1">IF(OR(COLUMN()-COLUMN($B$12)+1&gt;$C$6,ROW()-ROW($B$12)+1&gt;$C$7),"",SMALL(
ROW(INDIRECT("A1:A"&amp;$C$5)),
1+MOD(INT((ROW()-ROW($B$12))/D$9),$C$5)))</f>
        <v>5</v>
      </c>
      <c r="E182" s="8">
        <f t="array" aca="1" ref="E182" ca="1">IF(OR(COLUMN()-COLUMN($B$12)+1&gt;$C$6,ROW()-ROW($B$12)+1&gt;$C$7),"",SMALL(
ROW(INDIRECT("A1:A"&amp;$C$5)),
1+MOD(INT((ROW()-ROW($B$12))/E$9),$C$5)))</f>
        <v>1</v>
      </c>
      <c r="G182" s="8">
        <f t="shared" ca="1" si="19"/>
        <v>2</v>
      </c>
      <c r="H182" s="8">
        <f t="shared" ca="1" si="20"/>
        <v>20</v>
      </c>
      <c r="I182" s="8">
        <f t="shared" ca="1" si="21"/>
        <v>500</v>
      </c>
      <c r="J182" s="8">
        <f t="shared" ca="1" si="22"/>
        <v>1000</v>
      </c>
      <c r="K182" s="9">
        <f t="shared" ca="1" si="23"/>
        <v>1522</v>
      </c>
      <c r="M182" s="10">
        <v>171</v>
      </c>
      <c r="N182" s="8" t="str">
        <f t="shared" ca="1" si="24"/>
        <v>b</v>
      </c>
      <c r="O182" s="8" t="str">
        <f t="shared" ca="1" si="25"/>
        <v>b</v>
      </c>
      <c r="P182" s="8" t="str">
        <f t="shared" ca="1" si="26"/>
        <v>e</v>
      </c>
      <c r="Q182" s="8" t="str">
        <f t="shared" ca="1" si="27"/>
        <v>a</v>
      </c>
    </row>
    <row r="183" spans="1:17" x14ac:dyDescent="0.2">
      <c r="A183" s="10">
        <v>172</v>
      </c>
      <c r="B183" s="8">
        <f t="array" aca="1" ref="B183" ca="1">IF(OR(COLUMN()-COLUMN($B$12)+1&gt;$C$6,ROW()-ROW($B$12)+1&gt;$C$7),"",SMALL(
ROW(INDIRECT("A1:A"&amp;$C$5)),
1+MOD(INT((ROW()-ROW($B$12))/B$9),$C$5)))</f>
        <v>2</v>
      </c>
      <c r="C183" s="8">
        <f t="array" aca="1" ref="C183" ca="1">IF(OR(COLUMN()-COLUMN($B$12)+1&gt;$C$6,ROW()-ROW($B$12)+1&gt;$C$7),"",SMALL(
ROW(INDIRECT("A1:A"&amp;$C$5)),
1+MOD(INT((ROW()-ROW($B$12))/C$9),$C$5)))</f>
        <v>2</v>
      </c>
      <c r="D183" s="8">
        <f t="array" aca="1" ref="D183" ca="1">IF(OR(COLUMN()-COLUMN($B$12)+1&gt;$C$6,ROW()-ROW($B$12)+1&gt;$C$7),"",SMALL(
ROW(INDIRECT("A1:A"&amp;$C$5)),
1+MOD(INT((ROW()-ROW($B$12))/D$9),$C$5)))</f>
        <v>5</v>
      </c>
      <c r="E183" s="8">
        <f t="array" aca="1" ref="E183" ca="1">IF(OR(COLUMN()-COLUMN($B$12)+1&gt;$C$6,ROW()-ROW($B$12)+1&gt;$C$7),"",SMALL(
ROW(INDIRECT("A1:A"&amp;$C$5)),
1+MOD(INT((ROW()-ROW($B$12))/E$9),$C$5)))</f>
        <v>2</v>
      </c>
      <c r="G183" s="8">
        <f t="shared" ca="1" si="19"/>
        <v>2</v>
      </c>
      <c r="H183" s="8">
        <f t="shared" ca="1" si="20"/>
        <v>20</v>
      </c>
      <c r="I183" s="8">
        <f t="shared" ca="1" si="21"/>
        <v>500</v>
      </c>
      <c r="J183" s="8">
        <f t="shared" ca="1" si="22"/>
        <v>2000</v>
      </c>
      <c r="K183" s="9">
        <f t="shared" ca="1" si="23"/>
        <v>2522</v>
      </c>
      <c r="M183" s="10">
        <v>172</v>
      </c>
      <c r="N183" s="8" t="str">
        <f t="shared" ca="1" si="24"/>
        <v>b</v>
      </c>
      <c r="O183" s="8" t="str">
        <f t="shared" ca="1" si="25"/>
        <v>b</v>
      </c>
      <c r="P183" s="8" t="str">
        <f t="shared" ca="1" si="26"/>
        <v>e</v>
      </c>
      <c r="Q183" s="8" t="str">
        <f t="shared" ca="1" si="27"/>
        <v>b</v>
      </c>
    </row>
    <row r="184" spans="1:17" x14ac:dyDescent="0.2">
      <c r="A184" s="10">
        <v>173</v>
      </c>
      <c r="B184" s="8">
        <f t="array" aca="1" ref="B184" ca="1">IF(OR(COLUMN()-COLUMN($B$12)+1&gt;$C$6,ROW()-ROW($B$12)+1&gt;$C$7),"",SMALL(
ROW(INDIRECT("A1:A"&amp;$C$5)),
1+MOD(INT((ROW()-ROW($B$12))/B$9),$C$5)))</f>
        <v>2</v>
      </c>
      <c r="C184" s="8">
        <f t="array" aca="1" ref="C184" ca="1">IF(OR(COLUMN()-COLUMN($B$12)+1&gt;$C$6,ROW()-ROW($B$12)+1&gt;$C$7),"",SMALL(
ROW(INDIRECT("A1:A"&amp;$C$5)),
1+MOD(INT((ROW()-ROW($B$12))/C$9),$C$5)))</f>
        <v>2</v>
      </c>
      <c r="D184" s="8">
        <f t="array" aca="1" ref="D184" ca="1">IF(OR(COLUMN()-COLUMN($B$12)+1&gt;$C$6,ROW()-ROW($B$12)+1&gt;$C$7),"",SMALL(
ROW(INDIRECT("A1:A"&amp;$C$5)),
1+MOD(INT((ROW()-ROW($B$12))/D$9),$C$5)))</f>
        <v>5</v>
      </c>
      <c r="E184" s="8">
        <f t="array" aca="1" ref="E184" ca="1">IF(OR(COLUMN()-COLUMN($B$12)+1&gt;$C$6,ROW()-ROW($B$12)+1&gt;$C$7),"",SMALL(
ROW(INDIRECT("A1:A"&amp;$C$5)),
1+MOD(INT((ROW()-ROW($B$12))/E$9),$C$5)))</f>
        <v>3</v>
      </c>
      <c r="G184" s="8">
        <f t="shared" ca="1" si="19"/>
        <v>2</v>
      </c>
      <c r="H184" s="8">
        <f t="shared" ca="1" si="20"/>
        <v>20</v>
      </c>
      <c r="I184" s="8">
        <f t="shared" ca="1" si="21"/>
        <v>500</v>
      </c>
      <c r="J184" s="8">
        <f t="shared" ca="1" si="22"/>
        <v>3000</v>
      </c>
      <c r="K184" s="9">
        <f t="shared" ca="1" si="23"/>
        <v>3522</v>
      </c>
      <c r="M184" s="10">
        <v>173</v>
      </c>
      <c r="N184" s="8" t="str">
        <f t="shared" ca="1" si="24"/>
        <v>b</v>
      </c>
      <c r="O184" s="8" t="str">
        <f t="shared" ca="1" si="25"/>
        <v>b</v>
      </c>
      <c r="P184" s="8" t="str">
        <f t="shared" ca="1" si="26"/>
        <v>e</v>
      </c>
      <c r="Q184" s="8" t="str">
        <f t="shared" ca="1" si="27"/>
        <v>c</v>
      </c>
    </row>
    <row r="185" spans="1:17" x14ac:dyDescent="0.2">
      <c r="A185" s="10">
        <v>174</v>
      </c>
      <c r="B185" s="8">
        <f t="array" aca="1" ref="B185" ca="1">IF(OR(COLUMN()-COLUMN($B$12)+1&gt;$C$6,ROW()-ROW($B$12)+1&gt;$C$7),"",SMALL(
ROW(INDIRECT("A1:A"&amp;$C$5)),
1+MOD(INT((ROW()-ROW($B$12))/B$9),$C$5)))</f>
        <v>2</v>
      </c>
      <c r="C185" s="8">
        <f t="array" aca="1" ref="C185" ca="1">IF(OR(COLUMN()-COLUMN($B$12)+1&gt;$C$6,ROW()-ROW($B$12)+1&gt;$C$7),"",SMALL(
ROW(INDIRECT("A1:A"&amp;$C$5)),
1+MOD(INT((ROW()-ROW($B$12))/C$9),$C$5)))</f>
        <v>2</v>
      </c>
      <c r="D185" s="8">
        <f t="array" aca="1" ref="D185" ca="1">IF(OR(COLUMN()-COLUMN($B$12)+1&gt;$C$6,ROW()-ROW($B$12)+1&gt;$C$7),"",SMALL(
ROW(INDIRECT("A1:A"&amp;$C$5)),
1+MOD(INT((ROW()-ROW($B$12))/D$9),$C$5)))</f>
        <v>5</v>
      </c>
      <c r="E185" s="8">
        <f t="array" aca="1" ref="E185" ca="1">IF(OR(COLUMN()-COLUMN($B$12)+1&gt;$C$6,ROW()-ROW($B$12)+1&gt;$C$7),"",SMALL(
ROW(INDIRECT("A1:A"&amp;$C$5)),
1+MOD(INT((ROW()-ROW($B$12))/E$9),$C$5)))</f>
        <v>4</v>
      </c>
      <c r="G185" s="8">
        <f t="shared" ca="1" si="19"/>
        <v>2</v>
      </c>
      <c r="H185" s="8">
        <f t="shared" ca="1" si="20"/>
        <v>20</v>
      </c>
      <c r="I185" s="8">
        <f t="shared" ca="1" si="21"/>
        <v>500</v>
      </c>
      <c r="J185" s="8">
        <f t="shared" ca="1" si="22"/>
        <v>4000</v>
      </c>
      <c r="K185" s="9">
        <f t="shared" ca="1" si="23"/>
        <v>4522</v>
      </c>
      <c r="M185" s="10">
        <v>174</v>
      </c>
      <c r="N185" s="8" t="str">
        <f t="shared" ca="1" si="24"/>
        <v>b</v>
      </c>
      <c r="O185" s="8" t="str">
        <f t="shared" ca="1" si="25"/>
        <v>b</v>
      </c>
      <c r="P185" s="8" t="str">
        <f t="shared" ca="1" si="26"/>
        <v>e</v>
      </c>
      <c r="Q185" s="8" t="str">
        <f t="shared" ca="1" si="27"/>
        <v>d</v>
      </c>
    </row>
    <row r="186" spans="1:17" x14ac:dyDescent="0.2">
      <c r="A186" s="10">
        <v>175</v>
      </c>
      <c r="B186" s="8">
        <f t="array" aca="1" ref="B186" ca="1">IF(OR(COLUMN()-COLUMN($B$12)+1&gt;$C$6,ROW()-ROW($B$12)+1&gt;$C$7),"",SMALL(
ROW(INDIRECT("A1:A"&amp;$C$5)),
1+MOD(INT((ROW()-ROW($B$12))/B$9),$C$5)))</f>
        <v>2</v>
      </c>
      <c r="C186" s="8">
        <f t="array" aca="1" ref="C186" ca="1">IF(OR(COLUMN()-COLUMN($B$12)+1&gt;$C$6,ROW()-ROW($B$12)+1&gt;$C$7),"",SMALL(
ROW(INDIRECT("A1:A"&amp;$C$5)),
1+MOD(INT((ROW()-ROW($B$12))/C$9),$C$5)))</f>
        <v>2</v>
      </c>
      <c r="D186" s="8">
        <f t="array" aca="1" ref="D186" ca="1">IF(OR(COLUMN()-COLUMN($B$12)+1&gt;$C$6,ROW()-ROW($B$12)+1&gt;$C$7),"",SMALL(
ROW(INDIRECT("A1:A"&amp;$C$5)),
1+MOD(INT((ROW()-ROW($B$12))/D$9),$C$5)))</f>
        <v>5</v>
      </c>
      <c r="E186" s="8">
        <f t="array" aca="1" ref="E186" ca="1">IF(OR(COLUMN()-COLUMN($B$12)+1&gt;$C$6,ROW()-ROW($B$12)+1&gt;$C$7),"",SMALL(
ROW(INDIRECT("A1:A"&amp;$C$5)),
1+MOD(INT((ROW()-ROW($B$12))/E$9),$C$5)))</f>
        <v>5</v>
      </c>
      <c r="G186" s="8">
        <f t="shared" ca="1" si="19"/>
        <v>2</v>
      </c>
      <c r="H186" s="8">
        <f t="shared" ca="1" si="20"/>
        <v>20</v>
      </c>
      <c r="I186" s="8">
        <f t="shared" ca="1" si="21"/>
        <v>500</v>
      </c>
      <c r="J186" s="8">
        <f t="shared" ca="1" si="22"/>
        <v>5000</v>
      </c>
      <c r="K186" s="9">
        <f t="shared" ca="1" si="23"/>
        <v>5522</v>
      </c>
      <c r="M186" s="10">
        <v>175</v>
      </c>
      <c r="N186" s="8" t="str">
        <f t="shared" ca="1" si="24"/>
        <v>b</v>
      </c>
      <c r="O186" s="8" t="str">
        <f t="shared" ca="1" si="25"/>
        <v>b</v>
      </c>
      <c r="P186" s="8" t="str">
        <f t="shared" ca="1" si="26"/>
        <v>e</v>
      </c>
      <c r="Q186" s="8" t="str">
        <f t="shared" ca="1" si="27"/>
        <v>e</v>
      </c>
    </row>
    <row r="187" spans="1:17" x14ac:dyDescent="0.2">
      <c r="A187" s="10">
        <v>176</v>
      </c>
      <c r="B187" s="8">
        <f t="array" aca="1" ref="B187" ca="1">IF(OR(COLUMN()-COLUMN($B$12)+1&gt;$C$6,ROW()-ROW($B$12)+1&gt;$C$7),"",SMALL(
ROW(INDIRECT("A1:A"&amp;$C$5)),
1+MOD(INT((ROW()-ROW($B$12))/B$9),$C$5)))</f>
        <v>2</v>
      </c>
      <c r="C187" s="8">
        <f t="array" aca="1" ref="C187" ca="1">IF(OR(COLUMN()-COLUMN($B$12)+1&gt;$C$6,ROW()-ROW($B$12)+1&gt;$C$7),"",SMALL(
ROW(INDIRECT("A1:A"&amp;$C$5)),
1+MOD(INT((ROW()-ROW($B$12))/C$9),$C$5)))</f>
        <v>3</v>
      </c>
      <c r="D187" s="8">
        <f t="array" aca="1" ref="D187" ca="1">IF(OR(COLUMN()-COLUMN($B$12)+1&gt;$C$6,ROW()-ROW($B$12)+1&gt;$C$7),"",SMALL(
ROW(INDIRECT("A1:A"&amp;$C$5)),
1+MOD(INT((ROW()-ROW($B$12))/D$9),$C$5)))</f>
        <v>1</v>
      </c>
      <c r="E187" s="8">
        <f t="array" aca="1" ref="E187" ca="1">IF(OR(COLUMN()-COLUMN($B$12)+1&gt;$C$6,ROW()-ROW($B$12)+1&gt;$C$7),"",SMALL(
ROW(INDIRECT("A1:A"&amp;$C$5)),
1+MOD(INT((ROW()-ROW($B$12))/E$9),$C$5)))</f>
        <v>1</v>
      </c>
      <c r="G187" s="8">
        <f t="shared" ca="1" si="19"/>
        <v>2</v>
      </c>
      <c r="H187" s="8">
        <f t="shared" ca="1" si="20"/>
        <v>30</v>
      </c>
      <c r="I187" s="8">
        <f t="shared" ca="1" si="21"/>
        <v>100</v>
      </c>
      <c r="J187" s="8">
        <f t="shared" ca="1" si="22"/>
        <v>1000</v>
      </c>
      <c r="K187" s="9">
        <f t="shared" ca="1" si="23"/>
        <v>1132</v>
      </c>
      <c r="M187" s="10">
        <v>176</v>
      </c>
      <c r="N187" s="8" t="str">
        <f t="shared" ca="1" si="24"/>
        <v>b</v>
      </c>
      <c r="O187" s="8" t="str">
        <f t="shared" ca="1" si="25"/>
        <v>c</v>
      </c>
      <c r="P187" s="8" t="str">
        <f t="shared" ca="1" si="26"/>
        <v>a</v>
      </c>
      <c r="Q187" s="8" t="str">
        <f t="shared" ca="1" si="27"/>
        <v>a</v>
      </c>
    </row>
    <row r="188" spans="1:17" x14ac:dyDescent="0.2">
      <c r="A188" s="10">
        <v>177</v>
      </c>
      <c r="B188" s="8">
        <f t="array" aca="1" ref="B188" ca="1">IF(OR(COLUMN()-COLUMN($B$12)+1&gt;$C$6,ROW()-ROW($B$12)+1&gt;$C$7),"",SMALL(
ROW(INDIRECT("A1:A"&amp;$C$5)),
1+MOD(INT((ROW()-ROW($B$12))/B$9),$C$5)))</f>
        <v>2</v>
      </c>
      <c r="C188" s="8">
        <f t="array" aca="1" ref="C188" ca="1">IF(OR(COLUMN()-COLUMN($B$12)+1&gt;$C$6,ROW()-ROW($B$12)+1&gt;$C$7),"",SMALL(
ROW(INDIRECT("A1:A"&amp;$C$5)),
1+MOD(INT((ROW()-ROW($B$12))/C$9),$C$5)))</f>
        <v>3</v>
      </c>
      <c r="D188" s="8">
        <f t="array" aca="1" ref="D188" ca="1">IF(OR(COLUMN()-COLUMN($B$12)+1&gt;$C$6,ROW()-ROW($B$12)+1&gt;$C$7),"",SMALL(
ROW(INDIRECT("A1:A"&amp;$C$5)),
1+MOD(INT((ROW()-ROW($B$12))/D$9),$C$5)))</f>
        <v>1</v>
      </c>
      <c r="E188" s="8">
        <f t="array" aca="1" ref="E188" ca="1">IF(OR(COLUMN()-COLUMN($B$12)+1&gt;$C$6,ROW()-ROW($B$12)+1&gt;$C$7),"",SMALL(
ROW(INDIRECT("A1:A"&amp;$C$5)),
1+MOD(INT((ROW()-ROW($B$12))/E$9),$C$5)))</f>
        <v>2</v>
      </c>
      <c r="G188" s="8">
        <f t="shared" ca="1" si="19"/>
        <v>2</v>
      </c>
      <c r="H188" s="8">
        <f t="shared" ca="1" si="20"/>
        <v>30</v>
      </c>
      <c r="I188" s="8">
        <f t="shared" ca="1" si="21"/>
        <v>100</v>
      </c>
      <c r="J188" s="8">
        <f t="shared" ca="1" si="22"/>
        <v>2000</v>
      </c>
      <c r="K188" s="9">
        <f t="shared" ca="1" si="23"/>
        <v>2132</v>
      </c>
      <c r="M188" s="10">
        <v>177</v>
      </c>
      <c r="N188" s="8" t="str">
        <f t="shared" ca="1" si="24"/>
        <v>b</v>
      </c>
      <c r="O188" s="8" t="str">
        <f t="shared" ca="1" si="25"/>
        <v>c</v>
      </c>
      <c r="P188" s="8" t="str">
        <f t="shared" ca="1" si="26"/>
        <v>a</v>
      </c>
      <c r="Q188" s="8" t="str">
        <f t="shared" ca="1" si="27"/>
        <v>b</v>
      </c>
    </row>
    <row r="189" spans="1:17" x14ac:dyDescent="0.2">
      <c r="A189" s="10">
        <v>178</v>
      </c>
      <c r="B189" s="8">
        <f t="array" aca="1" ref="B189" ca="1">IF(OR(COLUMN()-COLUMN($B$12)+1&gt;$C$6,ROW()-ROW($B$12)+1&gt;$C$7),"",SMALL(
ROW(INDIRECT("A1:A"&amp;$C$5)),
1+MOD(INT((ROW()-ROW($B$12))/B$9),$C$5)))</f>
        <v>2</v>
      </c>
      <c r="C189" s="8">
        <f t="array" aca="1" ref="C189" ca="1">IF(OR(COLUMN()-COLUMN($B$12)+1&gt;$C$6,ROW()-ROW($B$12)+1&gt;$C$7),"",SMALL(
ROW(INDIRECT("A1:A"&amp;$C$5)),
1+MOD(INT((ROW()-ROW($B$12))/C$9),$C$5)))</f>
        <v>3</v>
      </c>
      <c r="D189" s="8">
        <f t="array" aca="1" ref="D189" ca="1">IF(OR(COLUMN()-COLUMN($B$12)+1&gt;$C$6,ROW()-ROW($B$12)+1&gt;$C$7),"",SMALL(
ROW(INDIRECT("A1:A"&amp;$C$5)),
1+MOD(INT((ROW()-ROW($B$12))/D$9),$C$5)))</f>
        <v>1</v>
      </c>
      <c r="E189" s="8">
        <f t="array" aca="1" ref="E189" ca="1">IF(OR(COLUMN()-COLUMN($B$12)+1&gt;$C$6,ROW()-ROW($B$12)+1&gt;$C$7),"",SMALL(
ROW(INDIRECT("A1:A"&amp;$C$5)),
1+MOD(INT((ROW()-ROW($B$12))/E$9),$C$5)))</f>
        <v>3</v>
      </c>
      <c r="G189" s="8">
        <f t="shared" ca="1" si="19"/>
        <v>2</v>
      </c>
      <c r="H189" s="8">
        <f t="shared" ca="1" si="20"/>
        <v>30</v>
      </c>
      <c r="I189" s="8">
        <f t="shared" ca="1" si="21"/>
        <v>100</v>
      </c>
      <c r="J189" s="8">
        <f t="shared" ca="1" si="22"/>
        <v>3000</v>
      </c>
      <c r="K189" s="9">
        <f t="shared" ca="1" si="23"/>
        <v>3132</v>
      </c>
      <c r="M189" s="10">
        <v>178</v>
      </c>
      <c r="N189" s="8" t="str">
        <f t="shared" ca="1" si="24"/>
        <v>b</v>
      </c>
      <c r="O189" s="8" t="str">
        <f t="shared" ca="1" si="25"/>
        <v>c</v>
      </c>
      <c r="P189" s="8" t="str">
        <f t="shared" ca="1" si="26"/>
        <v>a</v>
      </c>
      <c r="Q189" s="8" t="str">
        <f t="shared" ca="1" si="27"/>
        <v>c</v>
      </c>
    </row>
    <row r="190" spans="1:17" x14ac:dyDescent="0.2">
      <c r="A190" s="10">
        <v>179</v>
      </c>
      <c r="B190" s="8">
        <f t="array" aca="1" ref="B190" ca="1">IF(OR(COLUMN()-COLUMN($B$12)+1&gt;$C$6,ROW()-ROW($B$12)+1&gt;$C$7),"",SMALL(
ROW(INDIRECT("A1:A"&amp;$C$5)),
1+MOD(INT((ROW()-ROW($B$12))/B$9),$C$5)))</f>
        <v>2</v>
      </c>
      <c r="C190" s="8">
        <f t="array" aca="1" ref="C190" ca="1">IF(OR(COLUMN()-COLUMN($B$12)+1&gt;$C$6,ROW()-ROW($B$12)+1&gt;$C$7),"",SMALL(
ROW(INDIRECT("A1:A"&amp;$C$5)),
1+MOD(INT((ROW()-ROW($B$12))/C$9),$C$5)))</f>
        <v>3</v>
      </c>
      <c r="D190" s="8">
        <f t="array" aca="1" ref="D190" ca="1">IF(OR(COLUMN()-COLUMN($B$12)+1&gt;$C$6,ROW()-ROW($B$12)+1&gt;$C$7),"",SMALL(
ROW(INDIRECT("A1:A"&amp;$C$5)),
1+MOD(INT((ROW()-ROW($B$12))/D$9),$C$5)))</f>
        <v>1</v>
      </c>
      <c r="E190" s="8">
        <f t="array" aca="1" ref="E190" ca="1">IF(OR(COLUMN()-COLUMN($B$12)+1&gt;$C$6,ROW()-ROW($B$12)+1&gt;$C$7),"",SMALL(
ROW(INDIRECT("A1:A"&amp;$C$5)),
1+MOD(INT((ROW()-ROW($B$12))/E$9),$C$5)))</f>
        <v>4</v>
      </c>
      <c r="G190" s="8">
        <f t="shared" ca="1" si="19"/>
        <v>2</v>
      </c>
      <c r="H190" s="8">
        <f t="shared" ca="1" si="20"/>
        <v>30</v>
      </c>
      <c r="I190" s="8">
        <f t="shared" ca="1" si="21"/>
        <v>100</v>
      </c>
      <c r="J190" s="8">
        <f t="shared" ca="1" si="22"/>
        <v>4000</v>
      </c>
      <c r="K190" s="9">
        <f t="shared" ca="1" si="23"/>
        <v>4132</v>
      </c>
      <c r="M190" s="10">
        <v>179</v>
      </c>
      <c r="N190" s="8" t="str">
        <f t="shared" ca="1" si="24"/>
        <v>b</v>
      </c>
      <c r="O190" s="8" t="str">
        <f t="shared" ca="1" si="25"/>
        <v>c</v>
      </c>
      <c r="P190" s="8" t="str">
        <f t="shared" ca="1" si="26"/>
        <v>a</v>
      </c>
      <c r="Q190" s="8" t="str">
        <f t="shared" ca="1" si="27"/>
        <v>d</v>
      </c>
    </row>
    <row r="191" spans="1:17" x14ac:dyDescent="0.2">
      <c r="A191" s="10">
        <v>180</v>
      </c>
      <c r="B191" s="8">
        <f t="array" aca="1" ref="B191" ca="1">IF(OR(COLUMN()-COLUMN($B$12)+1&gt;$C$6,ROW()-ROW($B$12)+1&gt;$C$7),"",SMALL(
ROW(INDIRECT("A1:A"&amp;$C$5)),
1+MOD(INT((ROW()-ROW($B$12))/B$9),$C$5)))</f>
        <v>2</v>
      </c>
      <c r="C191" s="8">
        <f t="array" aca="1" ref="C191" ca="1">IF(OR(COLUMN()-COLUMN($B$12)+1&gt;$C$6,ROW()-ROW($B$12)+1&gt;$C$7),"",SMALL(
ROW(INDIRECT("A1:A"&amp;$C$5)),
1+MOD(INT((ROW()-ROW($B$12))/C$9),$C$5)))</f>
        <v>3</v>
      </c>
      <c r="D191" s="8">
        <f t="array" aca="1" ref="D191" ca="1">IF(OR(COLUMN()-COLUMN($B$12)+1&gt;$C$6,ROW()-ROW($B$12)+1&gt;$C$7),"",SMALL(
ROW(INDIRECT("A1:A"&amp;$C$5)),
1+MOD(INT((ROW()-ROW($B$12))/D$9),$C$5)))</f>
        <v>1</v>
      </c>
      <c r="E191" s="8">
        <f t="array" aca="1" ref="E191" ca="1">IF(OR(COLUMN()-COLUMN($B$12)+1&gt;$C$6,ROW()-ROW($B$12)+1&gt;$C$7),"",SMALL(
ROW(INDIRECT("A1:A"&amp;$C$5)),
1+MOD(INT((ROW()-ROW($B$12))/E$9),$C$5)))</f>
        <v>5</v>
      </c>
      <c r="G191" s="8">
        <f t="shared" ca="1" si="19"/>
        <v>2</v>
      </c>
      <c r="H191" s="8">
        <f t="shared" ca="1" si="20"/>
        <v>30</v>
      </c>
      <c r="I191" s="8">
        <f t="shared" ca="1" si="21"/>
        <v>100</v>
      </c>
      <c r="J191" s="8">
        <f t="shared" ca="1" si="22"/>
        <v>5000</v>
      </c>
      <c r="K191" s="9">
        <f t="shared" ca="1" si="23"/>
        <v>5132</v>
      </c>
      <c r="M191" s="10">
        <v>180</v>
      </c>
      <c r="N191" s="8" t="str">
        <f t="shared" ca="1" si="24"/>
        <v>b</v>
      </c>
      <c r="O191" s="8" t="str">
        <f t="shared" ca="1" si="25"/>
        <v>c</v>
      </c>
      <c r="P191" s="8" t="str">
        <f t="shared" ca="1" si="26"/>
        <v>a</v>
      </c>
      <c r="Q191" s="8" t="str">
        <f t="shared" ca="1" si="27"/>
        <v>e</v>
      </c>
    </row>
    <row r="192" spans="1:17" x14ac:dyDescent="0.2">
      <c r="A192" s="10">
        <v>181</v>
      </c>
      <c r="B192" s="8">
        <f t="array" aca="1" ref="B192" ca="1">IF(OR(COLUMN()-COLUMN($B$12)+1&gt;$C$6,ROW()-ROW($B$12)+1&gt;$C$7),"",SMALL(
ROW(INDIRECT("A1:A"&amp;$C$5)),
1+MOD(INT((ROW()-ROW($B$12))/B$9),$C$5)))</f>
        <v>2</v>
      </c>
      <c r="C192" s="8">
        <f t="array" aca="1" ref="C192" ca="1">IF(OR(COLUMN()-COLUMN($B$12)+1&gt;$C$6,ROW()-ROW($B$12)+1&gt;$C$7),"",SMALL(
ROW(INDIRECT("A1:A"&amp;$C$5)),
1+MOD(INT((ROW()-ROW($B$12))/C$9),$C$5)))</f>
        <v>3</v>
      </c>
      <c r="D192" s="8">
        <f t="array" aca="1" ref="D192" ca="1">IF(OR(COLUMN()-COLUMN($B$12)+1&gt;$C$6,ROW()-ROW($B$12)+1&gt;$C$7),"",SMALL(
ROW(INDIRECT("A1:A"&amp;$C$5)),
1+MOD(INT((ROW()-ROW($B$12))/D$9),$C$5)))</f>
        <v>2</v>
      </c>
      <c r="E192" s="8">
        <f t="array" aca="1" ref="E192" ca="1">IF(OR(COLUMN()-COLUMN($B$12)+1&gt;$C$6,ROW()-ROW($B$12)+1&gt;$C$7),"",SMALL(
ROW(INDIRECT("A1:A"&amp;$C$5)),
1+MOD(INT((ROW()-ROW($B$12))/E$9),$C$5)))</f>
        <v>1</v>
      </c>
      <c r="G192" s="8">
        <f t="shared" ca="1" si="19"/>
        <v>2</v>
      </c>
      <c r="H192" s="8">
        <f t="shared" ca="1" si="20"/>
        <v>30</v>
      </c>
      <c r="I192" s="8">
        <f t="shared" ca="1" si="21"/>
        <v>200</v>
      </c>
      <c r="J192" s="8">
        <f t="shared" ca="1" si="22"/>
        <v>1000</v>
      </c>
      <c r="K192" s="9">
        <f t="shared" ca="1" si="23"/>
        <v>1232</v>
      </c>
      <c r="M192" s="10">
        <v>181</v>
      </c>
      <c r="N192" s="8" t="str">
        <f t="shared" ca="1" si="24"/>
        <v>b</v>
      </c>
      <c r="O192" s="8" t="str">
        <f t="shared" ca="1" si="25"/>
        <v>c</v>
      </c>
      <c r="P192" s="8" t="str">
        <f t="shared" ca="1" si="26"/>
        <v>b</v>
      </c>
      <c r="Q192" s="8" t="str">
        <f t="shared" ca="1" si="27"/>
        <v>a</v>
      </c>
    </row>
    <row r="193" spans="1:17" x14ac:dyDescent="0.2">
      <c r="A193" s="10">
        <v>182</v>
      </c>
      <c r="B193" s="8">
        <f t="array" aca="1" ref="B193" ca="1">IF(OR(COLUMN()-COLUMN($B$12)+1&gt;$C$6,ROW()-ROW($B$12)+1&gt;$C$7),"",SMALL(
ROW(INDIRECT("A1:A"&amp;$C$5)),
1+MOD(INT((ROW()-ROW($B$12))/B$9),$C$5)))</f>
        <v>2</v>
      </c>
      <c r="C193" s="8">
        <f t="array" aca="1" ref="C193" ca="1">IF(OR(COLUMN()-COLUMN($B$12)+1&gt;$C$6,ROW()-ROW($B$12)+1&gt;$C$7),"",SMALL(
ROW(INDIRECT("A1:A"&amp;$C$5)),
1+MOD(INT((ROW()-ROW($B$12))/C$9),$C$5)))</f>
        <v>3</v>
      </c>
      <c r="D193" s="8">
        <f t="array" aca="1" ref="D193" ca="1">IF(OR(COLUMN()-COLUMN($B$12)+1&gt;$C$6,ROW()-ROW($B$12)+1&gt;$C$7),"",SMALL(
ROW(INDIRECT("A1:A"&amp;$C$5)),
1+MOD(INT((ROW()-ROW($B$12))/D$9),$C$5)))</f>
        <v>2</v>
      </c>
      <c r="E193" s="8">
        <f t="array" aca="1" ref="E193" ca="1">IF(OR(COLUMN()-COLUMN($B$12)+1&gt;$C$6,ROW()-ROW($B$12)+1&gt;$C$7),"",SMALL(
ROW(INDIRECT("A1:A"&amp;$C$5)),
1+MOD(INT((ROW()-ROW($B$12))/E$9),$C$5)))</f>
        <v>2</v>
      </c>
      <c r="G193" s="8">
        <f t="shared" ca="1" si="19"/>
        <v>2</v>
      </c>
      <c r="H193" s="8">
        <f t="shared" ca="1" si="20"/>
        <v>30</v>
      </c>
      <c r="I193" s="8">
        <f t="shared" ca="1" si="21"/>
        <v>200</v>
      </c>
      <c r="J193" s="8">
        <f t="shared" ca="1" si="22"/>
        <v>2000</v>
      </c>
      <c r="K193" s="9">
        <f t="shared" ca="1" si="23"/>
        <v>2232</v>
      </c>
      <c r="M193" s="10">
        <v>182</v>
      </c>
      <c r="N193" s="8" t="str">
        <f t="shared" ca="1" si="24"/>
        <v>b</v>
      </c>
      <c r="O193" s="8" t="str">
        <f t="shared" ca="1" si="25"/>
        <v>c</v>
      </c>
      <c r="P193" s="8" t="str">
        <f t="shared" ca="1" si="26"/>
        <v>b</v>
      </c>
      <c r="Q193" s="8" t="str">
        <f t="shared" ca="1" si="27"/>
        <v>b</v>
      </c>
    </row>
    <row r="194" spans="1:17" x14ac:dyDescent="0.2">
      <c r="A194" s="10">
        <v>183</v>
      </c>
      <c r="B194" s="8">
        <f t="array" aca="1" ref="B194" ca="1">IF(OR(COLUMN()-COLUMN($B$12)+1&gt;$C$6,ROW()-ROW($B$12)+1&gt;$C$7),"",SMALL(
ROW(INDIRECT("A1:A"&amp;$C$5)),
1+MOD(INT((ROW()-ROW($B$12))/B$9),$C$5)))</f>
        <v>2</v>
      </c>
      <c r="C194" s="8">
        <f t="array" aca="1" ref="C194" ca="1">IF(OR(COLUMN()-COLUMN($B$12)+1&gt;$C$6,ROW()-ROW($B$12)+1&gt;$C$7),"",SMALL(
ROW(INDIRECT("A1:A"&amp;$C$5)),
1+MOD(INT((ROW()-ROW($B$12))/C$9),$C$5)))</f>
        <v>3</v>
      </c>
      <c r="D194" s="8">
        <f t="array" aca="1" ref="D194" ca="1">IF(OR(COLUMN()-COLUMN($B$12)+1&gt;$C$6,ROW()-ROW($B$12)+1&gt;$C$7),"",SMALL(
ROW(INDIRECT("A1:A"&amp;$C$5)),
1+MOD(INT((ROW()-ROW($B$12))/D$9),$C$5)))</f>
        <v>2</v>
      </c>
      <c r="E194" s="8">
        <f t="array" aca="1" ref="E194" ca="1">IF(OR(COLUMN()-COLUMN($B$12)+1&gt;$C$6,ROW()-ROW($B$12)+1&gt;$C$7),"",SMALL(
ROW(INDIRECT("A1:A"&amp;$C$5)),
1+MOD(INT((ROW()-ROW($B$12))/E$9),$C$5)))</f>
        <v>3</v>
      </c>
      <c r="G194" s="8">
        <f t="shared" ca="1" si="19"/>
        <v>2</v>
      </c>
      <c r="H194" s="8">
        <f t="shared" ca="1" si="20"/>
        <v>30</v>
      </c>
      <c r="I194" s="8">
        <f t="shared" ca="1" si="21"/>
        <v>200</v>
      </c>
      <c r="J194" s="8">
        <f t="shared" ca="1" si="22"/>
        <v>3000</v>
      </c>
      <c r="K194" s="9">
        <f t="shared" ca="1" si="23"/>
        <v>3232</v>
      </c>
      <c r="M194" s="10">
        <v>183</v>
      </c>
      <c r="N194" s="8" t="str">
        <f t="shared" ca="1" si="24"/>
        <v>b</v>
      </c>
      <c r="O194" s="8" t="str">
        <f t="shared" ca="1" si="25"/>
        <v>c</v>
      </c>
      <c r="P194" s="8" t="str">
        <f t="shared" ca="1" si="26"/>
        <v>b</v>
      </c>
      <c r="Q194" s="8" t="str">
        <f t="shared" ca="1" si="27"/>
        <v>c</v>
      </c>
    </row>
    <row r="195" spans="1:17" x14ac:dyDescent="0.2">
      <c r="A195" s="10">
        <v>184</v>
      </c>
      <c r="B195" s="8">
        <f t="array" aca="1" ref="B195" ca="1">IF(OR(COLUMN()-COLUMN($B$12)+1&gt;$C$6,ROW()-ROW($B$12)+1&gt;$C$7),"",SMALL(
ROW(INDIRECT("A1:A"&amp;$C$5)),
1+MOD(INT((ROW()-ROW($B$12))/B$9),$C$5)))</f>
        <v>2</v>
      </c>
      <c r="C195" s="8">
        <f t="array" aca="1" ref="C195" ca="1">IF(OR(COLUMN()-COLUMN($B$12)+1&gt;$C$6,ROW()-ROW($B$12)+1&gt;$C$7),"",SMALL(
ROW(INDIRECT("A1:A"&amp;$C$5)),
1+MOD(INT((ROW()-ROW($B$12))/C$9),$C$5)))</f>
        <v>3</v>
      </c>
      <c r="D195" s="8">
        <f t="array" aca="1" ref="D195" ca="1">IF(OR(COLUMN()-COLUMN($B$12)+1&gt;$C$6,ROW()-ROW($B$12)+1&gt;$C$7),"",SMALL(
ROW(INDIRECT("A1:A"&amp;$C$5)),
1+MOD(INT((ROW()-ROW($B$12))/D$9),$C$5)))</f>
        <v>2</v>
      </c>
      <c r="E195" s="8">
        <f t="array" aca="1" ref="E195" ca="1">IF(OR(COLUMN()-COLUMN($B$12)+1&gt;$C$6,ROW()-ROW($B$12)+1&gt;$C$7),"",SMALL(
ROW(INDIRECT("A1:A"&amp;$C$5)),
1+MOD(INT((ROW()-ROW($B$12))/E$9),$C$5)))</f>
        <v>4</v>
      </c>
      <c r="G195" s="8">
        <f t="shared" ca="1" si="19"/>
        <v>2</v>
      </c>
      <c r="H195" s="8">
        <f t="shared" ca="1" si="20"/>
        <v>30</v>
      </c>
      <c r="I195" s="8">
        <f t="shared" ca="1" si="21"/>
        <v>200</v>
      </c>
      <c r="J195" s="8">
        <f t="shared" ca="1" si="22"/>
        <v>4000</v>
      </c>
      <c r="K195" s="9">
        <f t="shared" ca="1" si="23"/>
        <v>4232</v>
      </c>
      <c r="M195" s="10">
        <v>184</v>
      </c>
      <c r="N195" s="8" t="str">
        <f t="shared" ca="1" si="24"/>
        <v>b</v>
      </c>
      <c r="O195" s="8" t="str">
        <f t="shared" ca="1" si="25"/>
        <v>c</v>
      </c>
      <c r="P195" s="8" t="str">
        <f t="shared" ca="1" si="26"/>
        <v>b</v>
      </c>
      <c r="Q195" s="8" t="str">
        <f t="shared" ca="1" si="27"/>
        <v>d</v>
      </c>
    </row>
    <row r="196" spans="1:17" x14ac:dyDescent="0.2">
      <c r="A196" s="10">
        <v>185</v>
      </c>
      <c r="B196" s="8">
        <f t="array" aca="1" ref="B196" ca="1">IF(OR(COLUMN()-COLUMN($B$12)+1&gt;$C$6,ROW()-ROW($B$12)+1&gt;$C$7),"",SMALL(
ROW(INDIRECT("A1:A"&amp;$C$5)),
1+MOD(INT((ROW()-ROW($B$12))/B$9),$C$5)))</f>
        <v>2</v>
      </c>
      <c r="C196" s="8">
        <f t="array" aca="1" ref="C196" ca="1">IF(OR(COLUMN()-COLUMN($B$12)+1&gt;$C$6,ROW()-ROW($B$12)+1&gt;$C$7),"",SMALL(
ROW(INDIRECT("A1:A"&amp;$C$5)),
1+MOD(INT((ROW()-ROW($B$12))/C$9),$C$5)))</f>
        <v>3</v>
      </c>
      <c r="D196" s="8">
        <f t="array" aca="1" ref="D196" ca="1">IF(OR(COLUMN()-COLUMN($B$12)+1&gt;$C$6,ROW()-ROW($B$12)+1&gt;$C$7),"",SMALL(
ROW(INDIRECT("A1:A"&amp;$C$5)),
1+MOD(INT((ROW()-ROW($B$12))/D$9),$C$5)))</f>
        <v>2</v>
      </c>
      <c r="E196" s="8">
        <f t="array" aca="1" ref="E196" ca="1">IF(OR(COLUMN()-COLUMN($B$12)+1&gt;$C$6,ROW()-ROW($B$12)+1&gt;$C$7),"",SMALL(
ROW(INDIRECT("A1:A"&amp;$C$5)),
1+MOD(INT((ROW()-ROW($B$12))/E$9),$C$5)))</f>
        <v>5</v>
      </c>
      <c r="G196" s="8">
        <f t="shared" ca="1" si="19"/>
        <v>2</v>
      </c>
      <c r="H196" s="8">
        <f t="shared" ca="1" si="20"/>
        <v>30</v>
      </c>
      <c r="I196" s="8">
        <f t="shared" ca="1" si="21"/>
        <v>200</v>
      </c>
      <c r="J196" s="8">
        <f t="shared" ca="1" si="22"/>
        <v>5000</v>
      </c>
      <c r="K196" s="9">
        <f t="shared" ca="1" si="23"/>
        <v>5232</v>
      </c>
      <c r="M196" s="10">
        <v>185</v>
      </c>
      <c r="N196" s="8" t="str">
        <f t="shared" ca="1" si="24"/>
        <v>b</v>
      </c>
      <c r="O196" s="8" t="str">
        <f t="shared" ca="1" si="25"/>
        <v>c</v>
      </c>
      <c r="P196" s="8" t="str">
        <f t="shared" ca="1" si="26"/>
        <v>b</v>
      </c>
      <c r="Q196" s="8" t="str">
        <f t="shared" ca="1" si="27"/>
        <v>e</v>
      </c>
    </row>
    <row r="197" spans="1:17" x14ac:dyDescent="0.2">
      <c r="A197" s="10">
        <v>186</v>
      </c>
      <c r="B197" s="8">
        <f t="array" aca="1" ref="B197" ca="1">IF(OR(COLUMN()-COLUMN($B$12)+1&gt;$C$6,ROW()-ROW($B$12)+1&gt;$C$7),"",SMALL(
ROW(INDIRECT("A1:A"&amp;$C$5)),
1+MOD(INT((ROW()-ROW($B$12))/B$9),$C$5)))</f>
        <v>2</v>
      </c>
      <c r="C197" s="8">
        <f t="array" aca="1" ref="C197" ca="1">IF(OR(COLUMN()-COLUMN($B$12)+1&gt;$C$6,ROW()-ROW($B$12)+1&gt;$C$7),"",SMALL(
ROW(INDIRECT("A1:A"&amp;$C$5)),
1+MOD(INT((ROW()-ROW($B$12))/C$9),$C$5)))</f>
        <v>3</v>
      </c>
      <c r="D197" s="8">
        <f t="array" aca="1" ref="D197" ca="1">IF(OR(COLUMN()-COLUMN($B$12)+1&gt;$C$6,ROW()-ROW($B$12)+1&gt;$C$7),"",SMALL(
ROW(INDIRECT("A1:A"&amp;$C$5)),
1+MOD(INT((ROW()-ROW($B$12))/D$9),$C$5)))</f>
        <v>3</v>
      </c>
      <c r="E197" s="8">
        <f t="array" aca="1" ref="E197" ca="1">IF(OR(COLUMN()-COLUMN($B$12)+1&gt;$C$6,ROW()-ROW($B$12)+1&gt;$C$7),"",SMALL(
ROW(INDIRECT("A1:A"&amp;$C$5)),
1+MOD(INT((ROW()-ROW($B$12))/E$9),$C$5)))</f>
        <v>1</v>
      </c>
      <c r="G197" s="8">
        <f t="shared" ca="1" si="19"/>
        <v>2</v>
      </c>
      <c r="H197" s="8">
        <f t="shared" ca="1" si="20"/>
        <v>30</v>
      </c>
      <c r="I197" s="8">
        <f t="shared" ca="1" si="21"/>
        <v>300</v>
      </c>
      <c r="J197" s="8">
        <f t="shared" ca="1" si="22"/>
        <v>1000</v>
      </c>
      <c r="K197" s="9">
        <f t="shared" ca="1" si="23"/>
        <v>1332</v>
      </c>
      <c r="M197" s="10">
        <v>186</v>
      </c>
      <c r="N197" s="8" t="str">
        <f t="shared" ca="1" si="24"/>
        <v>b</v>
      </c>
      <c r="O197" s="8" t="str">
        <f t="shared" ca="1" si="25"/>
        <v>c</v>
      </c>
      <c r="P197" s="8" t="str">
        <f t="shared" ca="1" si="26"/>
        <v>c</v>
      </c>
      <c r="Q197" s="8" t="str">
        <f t="shared" ca="1" si="27"/>
        <v>a</v>
      </c>
    </row>
    <row r="198" spans="1:17" x14ac:dyDescent="0.2">
      <c r="A198" s="10">
        <v>187</v>
      </c>
      <c r="B198" s="8">
        <f t="array" aca="1" ref="B198" ca="1">IF(OR(COLUMN()-COLUMN($B$12)+1&gt;$C$6,ROW()-ROW($B$12)+1&gt;$C$7),"",SMALL(
ROW(INDIRECT("A1:A"&amp;$C$5)),
1+MOD(INT((ROW()-ROW($B$12))/B$9),$C$5)))</f>
        <v>2</v>
      </c>
      <c r="C198" s="8">
        <f t="array" aca="1" ref="C198" ca="1">IF(OR(COLUMN()-COLUMN($B$12)+1&gt;$C$6,ROW()-ROW($B$12)+1&gt;$C$7),"",SMALL(
ROW(INDIRECT("A1:A"&amp;$C$5)),
1+MOD(INT((ROW()-ROW($B$12))/C$9),$C$5)))</f>
        <v>3</v>
      </c>
      <c r="D198" s="8">
        <f t="array" aca="1" ref="D198" ca="1">IF(OR(COLUMN()-COLUMN($B$12)+1&gt;$C$6,ROW()-ROW($B$12)+1&gt;$C$7),"",SMALL(
ROW(INDIRECT("A1:A"&amp;$C$5)),
1+MOD(INT((ROW()-ROW($B$12))/D$9),$C$5)))</f>
        <v>3</v>
      </c>
      <c r="E198" s="8">
        <f t="array" aca="1" ref="E198" ca="1">IF(OR(COLUMN()-COLUMN($B$12)+1&gt;$C$6,ROW()-ROW($B$12)+1&gt;$C$7),"",SMALL(
ROW(INDIRECT("A1:A"&amp;$C$5)),
1+MOD(INT((ROW()-ROW($B$12))/E$9),$C$5)))</f>
        <v>2</v>
      </c>
      <c r="G198" s="8">
        <f t="shared" ca="1" si="19"/>
        <v>2</v>
      </c>
      <c r="H198" s="8">
        <f t="shared" ca="1" si="20"/>
        <v>30</v>
      </c>
      <c r="I198" s="8">
        <f t="shared" ca="1" si="21"/>
        <v>300</v>
      </c>
      <c r="J198" s="8">
        <f t="shared" ca="1" si="22"/>
        <v>2000</v>
      </c>
      <c r="K198" s="9">
        <f t="shared" ca="1" si="23"/>
        <v>2332</v>
      </c>
      <c r="M198" s="10">
        <v>187</v>
      </c>
      <c r="N198" s="8" t="str">
        <f t="shared" ca="1" si="24"/>
        <v>b</v>
      </c>
      <c r="O198" s="8" t="str">
        <f t="shared" ca="1" si="25"/>
        <v>c</v>
      </c>
      <c r="P198" s="8" t="str">
        <f t="shared" ca="1" si="26"/>
        <v>c</v>
      </c>
      <c r="Q198" s="8" t="str">
        <f t="shared" ca="1" si="27"/>
        <v>b</v>
      </c>
    </row>
    <row r="199" spans="1:17" x14ac:dyDescent="0.2">
      <c r="A199" s="10">
        <v>188</v>
      </c>
      <c r="B199" s="8">
        <f t="array" aca="1" ref="B199" ca="1">IF(OR(COLUMN()-COLUMN($B$12)+1&gt;$C$6,ROW()-ROW($B$12)+1&gt;$C$7),"",SMALL(
ROW(INDIRECT("A1:A"&amp;$C$5)),
1+MOD(INT((ROW()-ROW($B$12))/B$9),$C$5)))</f>
        <v>2</v>
      </c>
      <c r="C199" s="8">
        <f t="array" aca="1" ref="C199" ca="1">IF(OR(COLUMN()-COLUMN($B$12)+1&gt;$C$6,ROW()-ROW($B$12)+1&gt;$C$7),"",SMALL(
ROW(INDIRECT("A1:A"&amp;$C$5)),
1+MOD(INT((ROW()-ROW($B$12))/C$9),$C$5)))</f>
        <v>3</v>
      </c>
      <c r="D199" s="8">
        <f t="array" aca="1" ref="D199" ca="1">IF(OR(COLUMN()-COLUMN($B$12)+1&gt;$C$6,ROW()-ROW($B$12)+1&gt;$C$7),"",SMALL(
ROW(INDIRECT("A1:A"&amp;$C$5)),
1+MOD(INT((ROW()-ROW($B$12))/D$9),$C$5)))</f>
        <v>3</v>
      </c>
      <c r="E199" s="8">
        <f t="array" aca="1" ref="E199" ca="1">IF(OR(COLUMN()-COLUMN($B$12)+1&gt;$C$6,ROW()-ROW($B$12)+1&gt;$C$7),"",SMALL(
ROW(INDIRECT("A1:A"&amp;$C$5)),
1+MOD(INT((ROW()-ROW($B$12))/E$9),$C$5)))</f>
        <v>3</v>
      </c>
      <c r="G199" s="8">
        <f t="shared" ca="1" si="19"/>
        <v>2</v>
      </c>
      <c r="H199" s="8">
        <f t="shared" ca="1" si="20"/>
        <v>30</v>
      </c>
      <c r="I199" s="8">
        <f t="shared" ca="1" si="21"/>
        <v>300</v>
      </c>
      <c r="J199" s="8">
        <f t="shared" ca="1" si="22"/>
        <v>3000</v>
      </c>
      <c r="K199" s="9">
        <f t="shared" ca="1" si="23"/>
        <v>3332</v>
      </c>
      <c r="M199" s="10">
        <v>188</v>
      </c>
      <c r="N199" s="8" t="str">
        <f t="shared" ca="1" si="24"/>
        <v>b</v>
      </c>
      <c r="O199" s="8" t="str">
        <f t="shared" ca="1" si="25"/>
        <v>c</v>
      </c>
      <c r="P199" s="8" t="str">
        <f t="shared" ca="1" si="26"/>
        <v>c</v>
      </c>
      <c r="Q199" s="8" t="str">
        <f t="shared" ca="1" si="27"/>
        <v>c</v>
      </c>
    </row>
    <row r="200" spans="1:17" x14ac:dyDescent="0.2">
      <c r="A200" s="10">
        <v>189</v>
      </c>
      <c r="B200" s="8">
        <f t="array" aca="1" ref="B200" ca="1">IF(OR(COLUMN()-COLUMN($B$12)+1&gt;$C$6,ROW()-ROW($B$12)+1&gt;$C$7),"",SMALL(
ROW(INDIRECT("A1:A"&amp;$C$5)),
1+MOD(INT((ROW()-ROW($B$12))/B$9),$C$5)))</f>
        <v>2</v>
      </c>
      <c r="C200" s="8">
        <f t="array" aca="1" ref="C200" ca="1">IF(OR(COLUMN()-COLUMN($B$12)+1&gt;$C$6,ROW()-ROW($B$12)+1&gt;$C$7),"",SMALL(
ROW(INDIRECT("A1:A"&amp;$C$5)),
1+MOD(INT((ROW()-ROW($B$12))/C$9),$C$5)))</f>
        <v>3</v>
      </c>
      <c r="D200" s="8">
        <f t="array" aca="1" ref="D200" ca="1">IF(OR(COLUMN()-COLUMN($B$12)+1&gt;$C$6,ROW()-ROW($B$12)+1&gt;$C$7),"",SMALL(
ROW(INDIRECT("A1:A"&amp;$C$5)),
1+MOD(INT((ROW()-ROW($B$12))/D$9),$C$5)))</f>
        <v>3</v>
      </c>
      <c r="E200" s="8">
        <f t="array" aca="1" ref="E200" ca="1">IF(OR(COLUMN()-COLUMN($B$12)+1&gt;$C$6,ROW()-ROW($B$12)+1&gt;$C$7),"",SMALL(
ROW(INDIRECT("A1:A"&amp;$C$5)),
1+MOD(INT((ROW()-ROW($B$12))/E$9),$C$5)))</f>
        <v>4</v>
      </c>
      <c r="G200" s="8">
        <f t="shared" ca="1" si="19"/>
        <v>2</v>
      </c>
      <c r="H200" s="8">
        <f t="shared" ca="1" si="20"/>
        <v>30</v>
      </c>
      <c r="I200" s="8">
        <f t="shared" ca="1" si="21"/>
        <v>300</v>
      </c>
      <c r="J200" s="8">
        <f t="shared" ca="1" si="22"/>
        <v>4000</v>
      </c>
      <c r="K200" s="9">
        <f t="shared" ca="1" si="23"/>
        <v>4332</v>
      </c>
      <c r="M200" s="10">
        <v>189</v>
      </c>
      <c r="N200" s="8" t="str">
        <f t="shared" ca="1" si="24"/>
        <v>b</v>
      </c>
      <c r="O200" s="8" t="str">
        <f t="shared" ca="1" si="25"/>
        <v>c</v>
      </c>
      <c r="P200" s="8" t="str">
        <f t="shared" ca="1" si="26"/>
        <v>c</v>
      </c>
      <c r="Q200" s="8" t="str">
        <f t="shared" ca="1" si="27"/>
        <v>d</v>
      </c>
    </row>
    <row r="201" spans="1:17" x14ac:dyDescent="0.2">
      <c r="A201" s="10">
        <v>190</v>
      </c>
      <c r="B201" s="8">
        <f t="array" aca="1" ref="B201" ca="1">IF(OR(COLUMN()-COLUMN($B$12)+1&gt;$C$6,ROW()-ROW($B$12)+1&gt;$C$7),"",SMALL(
ROW(INDIRECT("A1:A"&amp;$C$5)),
1+MOD(INT((ROW()-ROW($B$12))/B$9),$C$5)))</f>
        <v>2</v>
      </c>
      <c r="C201" s="8">
        <f t="array" aca="1" ref="C201" ca="1">IF(OR(COLUMN()-COLUMN($B$12)+1&gt;$C$6,ROW()-ROW($B$12)+1&gt;$C$7),"",SMALL(
ROW(INDIRECT("A1:A"&amp;$C$5)),
1+MOD(INT((ROW()-ROW($B$12))/C$9),$C$5)))</f>
        <v>3</v>
      </c>
      <c r="D201" s="8">
        <f t="array" aca="1" ref="D201" ca="1">IF(OR(COLUMN()-COLUMN($B$12)+1&gt;$C$6,ROW()-ROW($B$12)+1&gt;$C$7),"",SMALL(
ROW(INDIRECT("A1:A"&amp;$C$5)),
1+MOD(INT((ROW()-ROW($B$12))/D$9),$C$5)))</f>
        <v>3</v>
      </c>
      <c r="E201" s="8">
        <f t="array" aca="1" ref="E201" ca="1">IF(OR(COLUMN()-COLUMN($B$12)+1&gt;$C$6,ROW()-ROW($B$12)+1&gt;$C$7),"",SMALL(
ROW(INDIRECT("A1:A"&amp;$C$5)),
1+MOD(INT((ROW()-ROW($B$12))/E$9),$C$5)))</f>
        <v>5</v>
      </c>
      <c r="G201" s="8">
        <f t="shared" ca="1" si="19"/>
        <v>2</v>
      </c>
      <c r="H201" s="8">
        <f t="shared" ca="1" si="20"/>
        <v>30</v>
      </c>
      <c r="I201" s="8">
        <f t="shared" ca="1" si="21"/>
        <v>300</v>
      </c>
      <c r="J201" s="8">
        <f t="shared" ca="1" si="22"/>
        <v>5000</v>
      </c>
      <c r="K201" s="9">
        <f t="shared" ca="1" si="23"/>
        <v>5332</v>
      </c>
      <c r="M201" s="10">
        <v>190</v>
      </c>
      <c r="N201" s="8" t="str">
        <f t="shared" ca="1" si="24"/>
        <v>b</v>
      </c>
      <c r="O201" s="8" t="str">
        <f t="shared" ca="1" si="25"/>
        <v>c</v>
      </c>
      <c r="P201" s="8" t="str">
        <f t="shared" ca="1" si="26"/>
        <v>c</v>
      </c>
      <c r="Q201" s="8" t="str">
        <f t="shared" ca="1" si="27"/>
        <v>e</v>
      </c>
    </row>
    <row r="202" spans="1:17" x14ac:dyDescent="0.2">
      <c r="A202" s="10">
        <v>191</v>
      </c>
      <c r="B202" s="8">
        <f t="array" aca="1" ref="B202" ca="1">IF(OR(COLUMN()-COLUMN($B$12)+1&gt;$C$6,ROW()-ROW($B$12)+1&gt;$C$7),"",SMALL(
ROW(INDIRECT("A1:A"&amp;$C$5)),
1+MOD(INT((ROW()-ROW($B$12))/B$9),$C$5)))</f>
        <v>2</v>
      </c>
      <c r="C202" s="8">
        <f t="array" aca="1" ref="C202" ca="1">IF(OR(COLUMN()-COLUMN($B$12)+1&gt;$C$6,ROW()-ROW($B$12)+1&gt;$C$7),"",SMALL(
ROW(INDIRECT("A1:A"&amp;$C$5)),
1+MOD(INT((ROW()-ROW($B$12))/C$9),$C$5)))</f>
        <v>3</v>
      </c>
      <c r="D202" s="8">
        <f t="array" aca="1" ref="D202" ca="1">IF(OR(COLUMN()-COLUMN($B$12)+1&gt;$C$6,ROW()-ROW($B$12)+1&gt;$C$7),"",SMALL(
ROW(INDIRECT("A1:A"&amp;$C$5)),
1+MOD(INT((ROW()-ROW($B$12))/D$9),$C$5)))</f>
        <v>4</v>
      </c>
      <c r="E202" s="8">
        <f t="array" aca="1" ref="E202" ca="1">IF(OR(COLUMN()-COLUMN($B$12)+1&gt;$C$6,ROW()-ROW($B$12)+1&gt;$C$7),"",SMALL(
ROW(INDIRECT("A1:A"&amp;$C$5)),
1+MOD(INT((ROW()-ROW($B$12))/E$9),$C$5)))</f>
        <v>1</v>
      </c>
      <c r="G202" s="8">
        <f t="shared" ca="1" si="19"/>
        <v>2</v>
      </c>
      <c r="H202" s="8">
        <f t="shared" ca="1" si="20"/>
        <v>30</v>
      </c>
      <c r="I202" s="8">
        <f t="shared" ca="1" si="21"/>
        <v>400</v>
      </c>
      <c r="J202" s="8">
        <f t="shared" ca="1" si="22"/>
        <v>1000</v>
      </c>
      <c r="K202" s="9">
        <f t="shared" ca="1" si="23"/>
        <v>1432</v>
      </c>
      <c r="M202" s="10">
        <v>191</v>
      </c>
      <c r="N202" s="8" t="str">
        <f t="shared" ca="1" si="24"/>
        <v>b</v>
      </c>
      <c r="O202" s="8" t="str">
        <f t="shared" ca="1" si="25"/>
        <v>c</v>
      </c>
      <c r="P202" s="8" t="str">
        <f t="shared" ca="1" si="26"/>
        <v>d</v>
      </c>
      <c r="Q202" s="8" t="str">
        <f t="shared" ca="1" si="27"/>
        <v>a</v>
      </c>
    </row>
    <row r="203" spans="1:17" x14ac:dyDescent="0.2">
      <c r="A203" s="10">
        <v>192</v>
      </c>
      <c r="B203" s="8">
        <f t="array" aca="1" ref="B203" ca="1">IF(OR(COLUMN()-COLUMN($B$12)+1&gt;$C$6,ROW()-ROW($B$12)+1&gt;$C$7),"",SMALL(
ROW(INDIRECT("A1:A"&amp;$C$5)),
1+MOD(INT((ROW()-ROW($B$12))/B$9),$C$5)))</f>
        <v>2</v>
      </c>
      <c r="C203" s="8">
        <f t="array" aca="1" ref="C203" ca="1">IF(OR(COLUMN()-COLUMN($B$12)+1&gt;$C$6,ROW()-ROW($B$12)+1&gt;$C$7),"",SMALL(
ROW(INDIRECT("A1:A"&amp;$C$5)),
1+MOD(INT((ROW()-ROW($B$12))/C$9),$C$5)))</f>
        <v>3</v>
      </c>
      <c r="D203" s="8">
        <f t="array" aca="1" ref="D203" ca="1">IF(OR(COLUMN()-COLUMN($B$12)+1&gt;$C$6,ROW()-ROW($B$12)+1&gt;$C$7),"",SMALL(
ROW(INDIRECT("A1:A"&amp;$C$5)),
1+MOD(INT((ROW()-ROW($B$12))/D$9),$C$5)))</f>
        <v>4</v>
      </c>
      <c r="E203" s="8">
        <f t="array" aca="1" ref="E203" ca="1">IF(OR(COLUMN()-COLUMN($B$12)+1&gt;$C$6,ROW()-ROW($B$12)+1&gt;$C$7),"",SMALL(
ROW(INDIRECT("A1:A"&amp;$C$5)),
1+MOD(INT((ROW()-ROW($B$12))/E$9),$C$5)))</f>
        <v>2</v>
      </c>
      <c r="G203" s="8">
        <f t="shared" ca="1" si="19"/>
        <v>2</v>
      </c>
      <c r="H203" s="8">
        <f t="shared" ca="1" si="20"/>
        <v>30</v>
      </c>
      <c r="I203" s="8">
        <f t="shared" ca="1" si="21"/>
        <v>400</v>
      </c>
      <c r="J203" s="8">
        <f t="shared" ca="1" si="22"/>
        <v>2000</v>
      </c>
      <c r="K203" s="9">
        <f t="shared" ca="1" si="23"/>
        <v>2432</v>
      </c>
      <c r="M203" s="10">
        <v>192</v>
      </c>
      <c r="N203" s="8" t="str">
        <f t="shared" ca="1" si="24"/>
        <v>b</v>
      </c>
      <c r="O203" s="8" t="str">
        <f t="shared" ca="1" si="25"/>
        <v>c</v>
      </c>
      <c r="P203" s="8" t="str">
        <f t="shared" ca="1" si="26"/>
        <v>d</v>
      </c>
      <c r="Q203" s="8" t="str">
        <f t="shared" ca="1" si="27"/>
        <v>b</v>
      </c>
    </row>
    <row r="204" spans="1:17" x14ac:dyDescent="0.2">
      <c r="A204" s="10">
        <v>193</v>
      </c>
      <c r="B204" s="8">
        <f t="array" aca="1" ref="B204" ca="1">IF(OR(COLUMN()-COLUMN($B$12)+1&gt;$C$6,ROW()-ROW($B$12)+1&gt;$C$7),"",SMALL(
ROW(INDIRECT("A1:A"&amp;$C$5)),
1+MOD(INT((ROW()-ROW($B$12))/B$9),$C$5)))</f>
        <v>2</v>
      </c>
      <c r="C204" s="8">
        <f t="array" aca="1" ref="C204" ca="1">IF(OR(COLUMN()-COLUMN($B$12)+1&gt;$C$6,ROW()-ROW($B$12)+1&gt;$C$7),"",SMALL(
ROW(INDIRECT("A1:A"&amp;$C$5)),
1+MOD(INT((ROW()-ROW($B$12))/C$9),$C$5)))</f>
        <v>3</v>
      </c>
      <c r="D204" s="8">
        <f t="array" aca="1" ref="D204" ca="1">IF(OR(COLUMN()-COLUMN($B$12)+1&gt;$C$6,ROW()-ROW($B$12)+1&gt;$C$7),"",SMALL(
ROW(INDIRECT("A1:A"&amp;$C$5)),
1+MOD(INT((ROW()-ROW($B$12))/D$9),$C$5)))</f>
        <v>4</v>
      </c>
      <c r="E204" s="8">
        <f t="array" aca="1" ref="E204" ca="1">IF(OR(COLUMN()-COLUMN($B$12)+1&gt;$C$6,ROW()-ROW($B$12)+1&gt;$C$7),"",SMALL(
ROW(INDIRECT("A1:A"&amp;$C$5)),
1+MOD(INT((ROW()-ROW($B$12))/E$9),$C$5)))</f>
        <v>3</v>
      </c>
      <c r="G204" s="8">
        <f t="shared" ref="G204:G267" ca="1" si="28">IFERROR(B204*G$11,0)</f>
        <v>2</v>
      </c>
      <c r="H204" s="8">
        <f t="shared" ref="H204:H267" ca="1" si="29">IFERROR(C204*H$11,0)</f>
        <v>30</v>
      </c>
      <c r="I204" s="8">
        <f t="shared" ref="I204:I267" ca="1" si="30">IFERROR(D204*I$11,0)</f>
        <v>400</v>
      </c>
      <c r="J204" s="8">
        <f t="shared" ref="J204:J267" ca="1" si="31">IFERROR(E204*J$11,0)</f>
        <v>3000</v>
      </c>
      <c r="K204" s="9">
        <f t="shared" ref="K204:K267" ca="1" si="32">SUM(G204:J204)</f>
        <v>3432</v>
      </c>
      <c r="M204" s="10">
        <v>193</v>
      </c>
      <c r="N204" s="8" t="str">
        <f t="shared" ref="N204:N267" ca="1" si="33">VLOOKUP(B204,$S$12:$T$17,2,FALSE)</f>
        <v>b</v>
      </c>
      <c r="O204" s="8" t="str">
        <f t="shared" ref="O204:O267" ca="1" si="34">VLOOKUP(C204,$S$12:$T$17,2,FALSE)</f>
        <v>c</v>
      </c>
      <c r="P204" s="8" t="str">
        <f t="shared" ref="P204:P267" ca="1" si="35">VLOOKUP(D204,$S$12:$T$17,2,FALSE)</f>
        <v>d</v>
      </c>
      <c r="Q204" s="8" t="str">
        <f t="shared" ref="Q204:Q267" ca="1" si="36">VLOOKUP(E204,$S$12:$T$17,2,FALSE)</f>
        <v>c</v>
      </c>
    </row>
    <row r="205" spans="1:17" x14ac:dyDescent="0.2">
      <c r="A205" s="10">
        <v>194</v>
      </c>
      <c r="B205" s="8">
        <f t="array" aca="1" ref="B205" ca="1">IF(OR(COLUMN()-COLUMN($B$12)+1&gt;$C$6,ROW()-ROW($B$12)+1&gt;$C$7),"",SMALL(
ROW(INDIRECT("A1:A"&amp;$C$5)),
1+MOD(INT((ROW()-ROW($B$12))/B$9),$C$5)))</f>
        <v>2</v>
      </c>
      <c r="C205" s="8">
        <f t="array" aca="1" ref="C205" ca="1">IF(OR(COLUMN()-COLUMN($B$12)+1&gt;$C$6,ROW()-ROW($B$12)+1&gt;$C$7),"",SMALL(
ROW(INDIRECT("A1:A"&amp;$C$5)),
1+MOD(INT((ROW()-ROW($B$12))/C$9),$C$5)))</f>
        <v>3</v>
      </c>
      <c r="D205" s="8">
        <f t="array" aca="1" ref="D205" ca="1">IF(OR(COLUMN()-COLUMN($B$12)+1&gt;$C$6,ROW()-ROW($B$12)+1&gt;$C$7),"",SMALL(
ROW(INDIRECT("A1:A"&amp;$C$5)),
1+MOD(INT((ROW()-ROW($B$12))/D$9),$C$5)))</f>
        <v>4</v>
      </c>
      <c r="E205" s="8">
        <f t="array" aca="1" ref="E205" ca="1">IF(OR(COLUMN()-COLUMN($B$12)+1&gt;$C$6,ROW()-ROW($B$12)+1&gt;$C$7),"",SMALL(
ROW(INDIRECT("A1:A"&amp;$C$5)),
1+MOD(INT((ROW()-ROW($B$12))/E$9),$C$5)))</f>
        <v>4</v>
      </c>
      <c r="G205" s="8">
        <f t="shared" ca="1" si="28"/>
        <v>2</v>
      </c>
      <c r="H205" s="8">
        <f t="shared" ca="1" si="29"/>
        <v>30</v>
      </c>
      <c r="I205" s="8">
        <f t="shared" ca="1" si="30"/>
        <v>400</v>
      </c>
      <c r="J205" s="8">
        <f t="shared" ca="1" si="31"/>
        <v>4000</v>
      </c>
      <c r="K205" s="9">
        <f t="shared" ca="1" si="32"/>
        <v>4432</v>
      </c>
      <c r="M205" s="10">
        <v>194</v>
      </c>
      <c r="N205" s="8" t="str">
        <f t="shared" ca="1" si="33"/>
        <v>b</v>
      </c>
      <c r="O205" s="8" t="str">
        <f t="shared" ca="1" si="34"/>
        <v>c</v>
      </c>
      <c r="P205" s="8" t="str">
        <f t="shared" ca="1" si="35"/>
        <v>d</v>
      </c>
      <c r="Q205" s="8" t="str">
        <f t="shared" ca="1" si="36"/>
        <v>d</v>
      </c>
    </row>
    <row r="206" spans="1:17" x14ac:dyDescent="0.2">
      <c r="A206" s="10">
        <v>195</v>
      </c>
      <c r="B206" s="8">
        <f t="array" aca="1" ref="B206" ca="1">IF(OR(COLUMN()-COLUMN($B$12)+1&gt;$C$6,ROW()-ROW($B$12)+1&gt;$C$7),"",SMALL(
ROW(INDIRECT("A1:A"&amp;$C$5)),
1+MOD(INT((ROW()-ROW($B$12))/B$9),$C$5)))</f>
        <v>2</v>
      </c>
      <c r="C206" s="8">
        <f t="array" aca="1" ref="C206" ca="1">IF(OR(COLUMN()-COLUMN($B$12)+1&gt;$C$6,ROW()-ROW($B$12)+1&gt;$C$7),"",SMALL(
ROW(INDIRECT("A1:A"&amp;$C$5)),
1+MOD(INT((ROW()-ROW($B$12))/C$9),$C$5)))</f>
        <v>3</v>
      </c>
      <c r="D206" s="8">
        <f t="array" aca="1" ref="D206" ca="1">IF(OR(COLUMN()-COLUMN($B$12)+1&gt;$C$6,ROW()-ROW($B$12)+1&gt;$C$7),"",SMALL(
ROW(INDIRECT("A1:A"&amp;$C$5)),
1+MOD(INT((ROW()-ROW($B$12))/D$9),$C$5)))</f>
        <v>4</v>
      </c>
      <c r="E206" s="8">
        <f t="array" aca="1" ref="E206" ca="1">IF(OR(COLUMN()-COLUMN($B$12)+1&gt;$C$6,ROW()-ROW($B$12)+1&gt;$C$7),"",SMALL(
ROW(INDIRECT("A1:A"&amp;$C$5)),
1+MOD(INT((ROW()-ROW($B$12))/E$9),$C$5)))</f>
        <v>5</v>
      </c>
      <c r="G206" s="8">
        <f t="shared" ca="1" si="28"/>
        <v>2</v>
      </c>
      <c r="H206" s="8">
        <f t="shared" ca="1" si="29"/>
        <v>30</v>
      </c>
      <c r="I206" s="8">
        <f t="shared" ca="1" si="30"/>
        <v>400</v>
      </c>
      <c r="J206" s="8">
        <f t="shared" ca="1" si="31"/>
        <v>5000</v>
      </c>
      <c r="K206" s="9">
        <f t="shared" ca="1" si="32"/>
        <v>5432</v>
      </c>
      <c r="M206" s="10">
        <v>195</v>
      </c>
      <c r="N206" s="8" t="str">
        <f t="shared" ca="1" si="33"/>
        <v>b</v>
      </c>
      <c r="O206" s="8" t="str">
        <f t="shared" ca="1" si="34"/>
        <v>c</v>
      </c>
      <c r="P206" s="8" t="str">
        <f t="shared" ca="1" si="35"/>
        <v>d</v>
      </c>
      <c r="Q206" s="8" t="str">
        <f t="shared" ca="1" si="36"/>
        <v>e</v>
      </c>
    </row>
    <row r="207" spans="1:17" x14ac:dyDescent="0.2">
      <c r="A207" s="10">
        <v>196</v>
      </c>
      <c r="B207" s="8">
        <f t="array" aca="1" ref="B207" ca="1">IF(OR(COLUMN()-COLUMN($B$12)+1&gt;$C$6,ROW()-ROW($B$12)+1&gt;$C$7),"",SMALL(
ROW(INDIRECT("A1:A"&amp;$C$5)),
1+MOD(INT((ROW()-ROW($B$12))/B$9),$C$5)))</f>
        <v>2</v>
      </c>
      <c r="C207" s="8">
        <f t="array" aca="1" ref="C207" ca="1">IF(OR(COLUMN()-COLUMN($B$12)+1&gt;$C$6,ROW()-ROW($B$12)+1&gt;$C$7),"",SMALL(
ROW(INDIRECT("A1:A"&amp;$C$5)),
1+MOD(INT((ROW()-ROW($B$12))/C$9),$C$5)))</f>
        <v>3</v>
      </c>
      <c r="D207" s="8">
        <f t="array" aca="1" ref="D207" ca="1">IF(OR(COLUMN()-COLUMN($B$12)+1&gt;$C$6,ROW()-ROW($B$12)+1&gt;$C$7),"",SMALL(
ROW(INDIRECT("A1:A"&amp;$C$5)),
1+MOD(INT((ROW()-ROW($B$12))/D$9),$C$5)))</f>
        <v>5</v>
      </c>
      <c r="E207" s="8">
        <f t="array" aca="1" ref="E207" ca="1">IF(OR(COLUMN()-COLUMN($B$12)+1&gt;$C$6,ROW()-ROW($B$12)+1&gt;$C$7),"",SMALL(
ROW(INDIRECT("A1:A"&amp;$C$5)),
1+MOD(INT((ROW()-ROW($B$12))/E$9),$C$5)))</f>
        <v>1</v>
      </c>
      <c r="G207" s="8">
        <f t="shared" ca="1" si="28"/>
        <v>2</v>
      </c>
      <c r="H207" s="8">
        <f t="shared" ca="1" si="29"/>
        <v>30</v>
      </c>
      <c r="I207" s="8">
        <f t="shared" ca="1" si="30"/>
        <v>500</v>
      </c>
      <c r="J207" s="8">
        <f t="shared" ca="1" si="31"/>
        <v>1000</v>
      </c>
      <c r="K207" s="9">
        <f t="shared" ca="1" si="32"/>
        <v>1532</v>
      </c>
      <c r="M207" s="10">
        <v>196</v>
      </c>
      <c r="N207" s="8" t="str">
        <f t="shared" ca="1" si="33"/>
        <v>b</v>
      </c>
      <c r="O207" s="8" t="str">
        <f t="shared" ca="1" si="34"/>
        <v>c</v>
      </c>
      <c r="P207" s="8" t="str">
        <f t="shared" ca="1" si="35"/>
        <v>e</v>
      </c>
      <c r="Q207" s="8" t="str">
        <f t="shared" ca="1" si="36"/>
        <v>a</v>
      </c>
    </row>
    <row r="208" spans="1:17" x14ac:dyDescent="0.2">
      <c r="A208" s="10">
        <v>197</v>
      </c>
      <c r="B208" s="8">
        <f t="array" aca="1" ref="B208" ca="1">IF(OR(COLUMN()-COLUMN($B$12)+1&gt;$C$6,ROW()-ROW($B$12)+1&gt;$C$7),"",SMALL(
ROW(INDIRECT("A1:A"&amp;$C$5)),
1+MOD(INT((ROW()-ROW($B$12))/B$9),$C$5)))</f>
        <v>2</v>
      </c>
      <c r="C208" s="8">
        <f t="array" aca="1" ref="C208" ca="1">IF(OR(COLUMN()-COLUMN($B$12)+1&gt;$C$6,ROW()-ROW($B$12)+1&gt;$C$7),"",SMALL(
ROW(INDIRECT("A1:A"&amp;$C$5)),
1+MOD(INT((ROW()-ROW($B$12))/C$9),$C$5)))</f>
        <v>3</v>
      </c>
      <c r="D208" s="8">
        <f t="array" aca="1" ref="D208" ca="1">IF(OR(COLUMN()-COLUMN($B$12)+1&gt;$C$6,ROW()-ROW($B$12)+1&gt;$C$7),"",SMALL(
ROW(INDIRECT("A1:A"&amp;$C$5)),
1+MOD(INT((ROW()-ROW($B$12))/D$9),$C$5)))</f>
        <v>5</v>
      </c>
      <c r="E208" s="8">
        <f t="array" aca="1" ref="E208" ca="1">IF(OR(COLUMN()-COLUMN($B$12)+1&gt;$C$6,ROW()-ROW($B$12)+1&gt;$C$7),"",SMALL(
ROW(INDIRECT("A1:A"&amp;$C$5)),
1+MOD(INT((ROW()-ROW($B$12))/E$9),$C$5)))</f>
        <v>2</v>
      </c>
      <c r="G208" s="8">
        <f t="shared" ca="1" si="28"/>
        <v>2</v>
      </c>
      <c r="H208" s="8">
        <f t="shared" ca="1" si="29"/>
        <v>30</v>
      </c>
      <c r="I208" s="8">
        <f t="shared" ca="1" si="30"/>
        <v>500</v>
      </c>
      <c r="J208" s="8">
        <f t="shared" ca="1" si="31"/>
        <v>2000</v>
      </c>
      <c r="K208" s="9">
        <f t="shared" ca="1" si="32"/>
        <v>2532</v>
      </c>
      <c r="M208" s="10">
        <v>197</v>
      </c>
      <c r="N208" s="8" t="str">
        <f t="shared" ca="1" si="33"/>
        <v>b</v>
      </c>
      <c r="O208" s="8" t="str">
        <f t="shared" ca="1" si="34"/>
        <v>c</v>
      </c>
      <c r="P208" s="8" t="str">
        <f t="shared" ca="1" si="35"/>
        <v>e</v>
      </c>
      <c r="Q208" s="8" t="str">
        <f t="shared" ca="1" si="36"/>
        <v>b</v>
      </c>
    </row>
    <row r="209" spans="1:17" x14ac:dyDescent="0.2">
      <c r="A209" s="10">
        <v>198</v>
      </c>
      <c r="B209" s="8">
        <f t="array" aca="1" ref="B209" ca="1">IF(OR(COLUMN()-COLUMN($B$12)+1&gt;$C$6,ROW()-ROW($B$12)+1&gt;$C$7),"",SMALL(
ROW(INDIRECT("A1:A"&amp;$C$5)),
1+MOD(INT((ROW()-ROW($B$12))/B$9),$C$5)))</f>
        <v>2</v>
      </c>
      <c r="C209" s="8">
        <f t="array" aca="1" ref="C209" ca="1">IF(OR(COLUMN()-COLUMN($B$12)+1&gt;$C$6,ROW()-ROW($B$12)+1&gt;$C$7),"",SMALL(
ROW(INDIRECT("A1:A"&amp;$C$5)),
1+MOD(INT((ROW()-ROW($B$12))/C$9),$C$5)))</f>
        <v>3</v>
      </c>
      <c r="D209" s="8">
        <f t="array" aca="1" ref="D209" ca="1">IF(OR(COLUMN()-COLUMN($B$12)+1&gt;$C$6,ROW()-ROW($B$12)+1&gt;$C$7),"",SMALL(
ROW(INDIRECT("A1:A"&amp;$C$5)),
1+MOD(INT((ROW()-ROW($B$12))/D$9),$C$5)))</f>
        <v>5</v>
      </c>
      <c r="E209" s="8">
        <f t="array" aca="1" ref="E209" ca="1">IF(OR(COLUMN()-COLUMN($B$12)+1&gt;$C$6,ROW()-ROW($B$12)+1&gt;$C$7),"",SMALL(
ROW(INDIRECT("A1:A"&amp;$C$5)),
1+MOD(INT((ROW()-ROW($B$12))/E$9),$C$5)))</f>
        <v>3</v>
      </c>
      <c r="G209" s="8">
        <f t="shared" ca="1" si="28"/>
        <v>2</v>
      </c>
      <c r="H209" s="8">
        <f t="shared" ca="1" si="29"/>
        <v>30</v>
      </c>
      <c r="I209" s="8">
        <f t="shared" ca="1" si="30"/>
        <v>500</v>
      </c>
      <c r="J209" s="8">
        <f t="shared" ca="1" si="31"/>
        <v>3000</v>
      </c>
      <c r="K209" s="9">
        <f t="shared" ca="1" si="32"/>
        <v>3532</v>
      </c>
      <c r="M209" s="10">
        <v>198</v>
      </c>
      <c r="N209" s="8" t="str">
        <f t="shared" ca="1" si="33"/>
        <v>b</v>
      </c>
      <c r="O209" s="8" t="str">
        <f t="shared" ca="1" si="34"/>
        <v>c</v>
      </c>
      <c r="P209" s="8" t="str">
        <f t="shared" ca="1" si="35"/>
        <v>e</v>
      </c>
      <c r="Q209" s="8" t="str">
        <f t="shared" ca="1" si="36"/>
        <v>c</v>
      </c>
    </row>
    <row r="210" spans="1:17" x14ac:dyDescent="0.2">
      <c r="A210" s="10">
        <v>199</v>
      </c>
      <c r="B210" s="8">
        <f t="array" aca="1" ref="B210" ca="1">IF(OR(COLUMN()-COLUMN($B$12)+1&gt;$C$6,ROW()-ROW($B$12)+1&gt;$C$7),"",SMALL(
ROW(INDIRECT("A1:A"&amp;$C$5)),
1+MOD(INT((ROW()-ROW($B$12))/B$9),$C$5)))</f>
        <v>2</v>
      </c>
      <c r="C210" s="8">
        <f t="array" aca="1" ref="C210" ca="1">IF(OR(COLUMN()-COLUMN($B$12)+1&gt;$C$6,ROW()-ROW($B$12)+1&gt;$C$7),"",SMALL(
ROW(INDIRECT("A1:A"&amp;$C$5)),
1+MOD(INT((ROW()-ROW($B$12))/C$9),$C$5)))</f>
        <v>3</v>
      </c>
      <c r="D210" s="8">
        <f t="array" aca="1" ref="D210" ca="1">IF(OR(COLUMN()-COLUMN($B$12)+1&gt;$C$6,ROW()-ROW($B$12)+1&gt;$C$7),"",SMALL(
ROW(INDIRECT("A1:A"&amp;$C$5)),
1+MOD(INT((ROW()-ROW($B$12))/D$9),$C$5)))</f>
        <v>5</v>
      </c>
      <c r="E210" s="8">
        <f t="array" aca="1" ref="E210" ca="1">IF(OR(COLUMN()-COLUMN($B$12)+1&gt;$C$6,ROW()-ROW($B$12)+1&gt;$C$7),"",SMALL(
ROW(INDIRECT("A1:A"&amp;$C$5)),
1+MOD(INT((ROW()-ROW($B$12))/E$9),$C$5)))</f>
        <v>4</v>
      </c>
      <c r="G210" s="8">
        <f t="shared" ca="1" si="28"/>
        <v>2</v>
      </c>
      <c r="H210" s="8">
        <f t="shared" ca="1" si="29"/>
        <v>30</v>
      </c>
      <c r="I210" s="8">
        <f t="shared" ca="1" si="30"/>
        <v>500</v>
      </c>
      <c r="J210" s="8">
        <f t="shared" ca="1" si="31"/>
        <v>4000</v>
      </c>
      <c r="K210" s="9">
        <f t="shared" ca="1" si="32"/>
        <v>4532</v>
      </c>
      <c r="M210" s="10">
        <v>199</v>
      </c>
      <c r="N210" s="8" t="str">
        <f t="shared" ca="1" si="33"/>
        <v>b</v>
      </c>
      <c r="O210" s="8" t="str">
        <f t="shared" ca="1" si="34"/>
        <v>c</v>
      </c>
      <c r="P210" s="8" t="str">
        <f t="shared" ca="1" si="35"/>
        <v>e</v>
      </c>
      <c r="Q210" s="8" t="str">
        <f t="shared" ca="1" si="36"/>
        <v>d</v>
      </c>
    </row>
    <row r="211" spans="1:17" x14ac:dyDescent="0.2">
      <c r="A211" s="10">
        <v>200</v>
      </c>
      <c r="B211" s="8">
        <f t="array" aca="1" ref="B211" ca="1">IF(OR(COLUMN()-COLUMN($B$12)+1&gt;$C$6,ROW()-ROW($B$12)+1&gt;$C$7),"",SMALL(
ROW(INDIRECT("A1:A"&amp;$C$5)),
1+MOD(INT((ROW()-ROW($B$12))/B$9),$C$5)))</f>
        <v>2</v>
      </c>
      <c r="C211" s="8">
        <f t="array" aca="1" ref="C211" ca="1">IF(OR(COLUMN()-COLUMN($B$12)+1&gt;$C$6,ROW()-ROW($B$12)+1&gt;$C$7),"",SMALL(
ROW(INDIRECT("A1:A"&amp;$C$5)),
1+MOD(INT((ROW()-ROW($B$12))/C$9),$C$5)))</f>
        <v>3</v>
      </c>
      <c r="D211" s="8">
        <f t="array" aca="1" ref="D211" ca="1">IF(OR(COLUMN()-COLUMN($B$12)+1&gt;$C$6,ROW()-ROW($B$12)+1&gt;$C$7),"",SMALL(
ROW(INDIRECT("A1:A"&amp;$C$5)),
1+MOD(INT((ROW()-ROW($B$12))/D$9),$C$5)))</f>
        <v>5</v>
      </c>
      <c r="E211" s="8">
        <f t="array" aca="1" ref="E211" ca="1">IF(OR(COLUMN()-COLUMN($B$12)+1&gt;$C$6,ROW()-ROW($B$12)+1&gt;$C$7),"",SMALL(
ROW(INDIRECT("A1:A"&amp;$C$5)),
1+MOD(INT((ROW()-ROW($B$12))/E$9),$C$5)))</f>
        <v>5</v>
      </c>
      <c r="G211" s="8">
        <f t="shared" ca="1" si="28"/>
        <v>2</v>
      </c>
      <c r="H211" s="8">
        <f t="shared" ca="1" si="29"/>
        <v>30</v>
      </c>
      <c r="I211" s="8">
        <f t="shared" ca="1" si="30"/>
        <v>500</v>
      </c>
      <c r="J211" s="8">
        <f t="shared" ca="1" si="31"/>
        <v>5000</v>
      </c>
      <c r="K211" s="9">
        <f t="shared" ca="1" si="32"/>
        <v>5532</v>
      </c>
      <c r="M211" s="10">
        <v>200</v>
      </c>
      <c r="N211" s="8" t="str">
        <f t="shared" ca="1" si="33"/>
        <v>b</v>
      </c>
      <c r="O211" s="8" t="str">
        <f t="shared" ca="1" si="34"/>
        <v>c</v>
      </c>
      <c r="P211" s="8" t="str">
        <f t="shared" ca="1" si="35"/>
        <v>e</v>
      </c>
      <c r="Q211" s="8" t="str">
        <f t="shared" ca="1" si="36"/>
        <v>e</v>
      </c>
    </row>
    <row r="212" spans="1:17" x14ac:dyDescent="0.2">
      <c r="A212" s="10">
        <v>201</v>
      </c>
      <c r="B212" s="8">
        <f t="array" aca="1" ref="B212" ca="1">IF(OR(COLUMN()-COLUMN($B$12)+1&gt;$C$6,ROW()-ROW($B$12)+1&gt;$C$7),"",SMALL(
ROW(INDIRECT("A1:A"&amp;$C$5)),
1+MOD(INT((ROW()-ROW($B$12))/B$9),$C$5)))</f>
        <v>2</v>
      </c>
      <c r="C212" s="8">
        <f t="array" aca="1" ref="C212" ca="1">IF(OR(COLUMN()-COLUMN($B$12)+1&gt;$C$6,ROW()-ROW($B$12)+1&gt;$C$7),"",SMALL(
ROW(INDIRECT("A1:A"&amp;$C$5)),
1+MOD(INT((ROW()-ROW($B$12))/C$9),$C$5)))</f>
        <v>4</v>
      </c>
      <c r="D212" s="8">
        <f t="array" aca="1" ref="D212" ca="1">IF(OR(COLUMN()-COLUMN($B$12)+1&gt;$C$6,ROW()-ROW($B$12)+1&gt;$C$7),"",SMALL(
ROW(INDIRECT("A1:A"&amp;$C$5)),
1+MOD(INT((ROW()-ROW($B$12))/D$9),$C$5)))</f>
        <v>1</v>
      </c>
      <c r="E212" s="8">
        <f t="array" aca="1" ref="E212" ca="1">IF(OR(COLUMN()-COLUMN($B$12)+1&gt;$C$6,ROW()-ROW($B$12)+1&gt;$C$7),"",SMALL(
ROW(INDIRECT("A1:A"&amp;$C$5)),
1+MOD(INT((ROW()-ROW($B$12))/E$9),$C$5)))</f>
        <v>1</v>
      </c>
      <c r="G212" s="8">
        <f t="shared" ca="1" si="28"/>
        <v>2</v>
      </c>
      <c r="H212" s="8">
        <f t="shared" ca="1" si="29"/>
        <v>40</v>
      </c>
      <c r="I212" s="8">
        <f t="shared" ca="1" si="30"/>
        <v>100</v>
      </c>
      <c r="J212" s="8">
        <f t="shared" ca="1" si="31"/>
        <v>1000</v>
      </c>
      <c r="K212" s="9">
        <f t="shared" ca="1" si="32"/>
        <v>1142</v>
      </c>
      <c r="M212" s="10">
        <v>201</v>
      </c>
      <c r="N212" s="8" t="str">
        <f t="shared" ca="1" si="33"/>
        <v>b</v>
      </c>
      <c r="O212" s="8" t="str">
        <f t="shared" ca="1" si="34"/>
        <v>d</v>
      </c>
      <c r="P212" s="8" t="str">
        <f t="shared" ca="1" si="35"/>
        <v>a</v>
      </c>
      <c r="Q212" s="8" t="str">
        <f t="shared" ca="1" si="36"/>
        <v>a</v>
      </c>
    </row>
    <row r="213" spans="1:17" x14ac:dyDescent="0.2">
      <c r="A213" s="10">
        <v>202</v>
      </c>
      <c r="B213" s="8">
        <f t="array" aca="1" ref="B213" ca="1">IF(OR(COLUMN()-COLUMN($B$12)+1&gt;$C$6,ROW()-ROW($B$12)+1&gt;$C$7),"",SMALL(
ROW(INDIRECT("A1:A"&amp;$C$5)),
1+MOD(INT((ROW()-ROW($B$12))/B$9),$C$5)))</f>
        <v>2</v>
      </c>
      <c r="C213" s="8">
        <f t="array" aca="1" ref="C213" ca="1">IF(OR(COLUMN()-COLUMN($B$12)+1&gt;$C$6,ROW()-ROW($B$12)+1&gt;$C$7),"",SMALL(
ROW(INDIRECT("A1:A"&amp;$C$5)),
1+MOD(INT((ROW()-ROW($B$12))/C$9),$C$5)))</f>
        <v>4</v>
      </c>
      <c r="D213" s="8">
        <f t="array" aca="1" ref="D213" ca="1">IF(OR(COLUMN()-COLUMN($B$12)+1&gt;$C$6,ROW()-ROW($B$12)+1&gt;$C$7),"",SMALL(
ROW(INDIRECT("A1:A"&amp;$C$5)),
1+MOD(INT((ROW()-ROW($B$12))/D$9),$C$5)))</f>
        <v>1</v>
      </c>
      <c r="E213" s="8">
        <f t="array" aca="1" ref="E213" ca="1">IF(OR(COLUMN()-COLUMN($B$12)+1&gt;$C$6,ROW()-ROW($B$12)+1&gt;$C$7),"",SMALL(
ROW(INDIRECT("A1:A"&amp;$C$5)),
1+MOD(INT((ROW()-ROW($B$12))/E$9),$C$5)))</f>
        <v>2</v>
      </c>
      <c r="G213" s="8">
        <f t="shared" ca="1" si="28"/>
        <v>2</v>
      </c>
      <c r="H213" s="8">
        <f t="shared" ca="1" si="29"/>
        <v>40</v>
      </c>
      <c r="I213" s="8">
        <f t="shared" ca="1" si="30"/>
        <v>100</v>
      </c>
      <c r="J213" s="8">
        <f t="shared" ca="1" si="31"/>
        <v>2000</v>
      </c>
      <c r="K213" s="9">
        <f t="shared" ca="1" si="32"/>
        <v>2142</v>
      </c>
      <c r="M213" s="10">
        <v>202</v>
      </c>
      <c r="N213" s="8" t="str">
        <f t="shared" ca="1" si="33"/>
        <v>b</v>
      </c>
      <c r="O213" s="8" t="str">
        <f t="shared" ca="1" si="34"/>
        <v>d</v>
      </c>
      <c r="P213" s="8" t="str">
        <f t="shared" ca="1" si="35"/>
        <v>a</v>
      </c>
      <c r="Q213" s="8" t="str">
        <f t="shared" ca="1" si="36"/>
        <v>b</v>
      </c>
    </row>
    <row r="214" spans="1:17" x14ac:dyDescent="0.2">
      <c r="A214" s="10">
        <v>203</v>
      </c>
      <c r="B214" s="8">
        <f t="array" aca="1" ref="B214" ca="1">IF(OR(COLUMN()-COLUMN($B$12)+1&gt;$C$6,ROW()-ROW($B$12)+1&gt;$C$7),"",SMALL(
ROW(INDIRECT("A1:A"&amp;$C$5)),
1+MOD(INT((ROW()-ROW($B$12))/B$9),$C$5)))</f>
        <v>2</v>
      </c>
      <c r="C214" s="8">
        <f t="array" aca="1" ref="C214" ca="1">IF(OR(COLUMN()-COLUMN($B$12)+1&gt;$C$6,ROW()-ROW($B$12)+1&gt;$C$7),"",SMALL(
ROW(INDIRECT("A1:A"&amp;$C$5)),
1+MOD(INT((ROW()-ROW($B$12))/C$9),$C$5)))</f>
        <v>4</v>
      </c>
      <c r="D214" s="8">
        <f t="array" aca="1" ref="D214" ca="1">IF(OR(COLUMN()-COLUMN($B$12)+1&gt;$C$6,ROW()-ROW($B$12)+1&gt;$C$7),"",SMALL(
ROW(INDIRECT("A1:A"&amp;$C$5)),
1+MOD(INT((ROW()-ROW($B$12))/D$9),$C$5)))</f>
        <v>1</v>
      </c>
      <c r="E214" s="8">
        <f t="array" aca="1" ref="E214" ca="1">IF(OR(COLUMN()-COLUMN($B$12)+1&gt;$C$6,ROW()-ROW($B$12)+1&gt;$C$7),"",SMALL(
ROW(INDIRECT("A1:A"&amp;$C$5)),
1+MOD(INT((ROW()-ROW($B$12))/E$9),$C$5)))</f>
        <v>3</v>
      </c>
      <c r="G214" s="8">
        <f t="shared" ca="1" si="28"/>
        <v>2</v>
      </c>
      <c r="H214" s="8">
        <f t="shared" ca="1" si="29"/>
        <v>40</v>
      </c>
      <c r="I214" s="8">
        <f t="shared" ca="1" si="30"/>
        <v>100</v>
      </c>
      <c r="J214" s="8">
        <f t="shared" ca="1" si="31"/>
        <v>3000</v>
      </c>
      <c r="K214" s="9">
        <f t="shared" ca="1" si="32"/>
        <v>3142</v>
      </c>
      <c r="M214" s="10">
        <v>203</v>
      </c>
      <c r="N214" s="8" t="str">
        <f t="shared" ca="1" si="33"/>
        <v>b</v>
      </c>
      <c r="O214" s="8" t="str">
        <f t="shared" ca="1" si="34"/>
        <v>d</v>
      </c>
      <c r="P214" s="8" t="str">
        <f t="shared" ca="1" si="35"/>
        <v>a</v>
      </c>
      <c r="Q214" s="8" t="str">
        <f t="shared" ca="1" si="36"/>
        <v>c</v>
      </c>
    </row>
    <row r="215" spans="1:17" x14ac:dyDescent="0.2">
      <c r="A215" s="10">
        <v>204</v>
      </c>
      <c r="B215" s="8">
        <f t="array" aca="1" ref="B215" ca="1">IF(OR(COLUMN()-COLUMN($B$12)+1&gt;$C$6,ROW()-ROW($B$12)+1&gt;$C$7),"",SMALL(
ROW(INDIRECT("A1:A"&amp;$C$5)),
1+MOD(INT((ROW()-ROW($B$12))/B$9),$C$5)))</f>
        <v>2</v>
      </c>
      <c r="C215" s="8">
        <f t="array" aca="1" ref="C215" ca="1">IF(OR(COLUMN()-COLUMN($B$12)+1&gt;$C$6,ROW()-ROW($B$12)+1&gt;$C$7),"",SMALL(
ROW(INDIRECT("A1:A"&amp;$C$5)),
1+MOD(INT((ROW()-ROW($B$12))/C$9),$C$5)))</f>
        <v>4</v>
      </c>
      <c r="D215" s="8">
        <f t="array" aca="1" ref="D215" ca="1">IF(OR(COLUMN()-COLUMN($B$12)+1&gt;$C$6,ROW()-ROW($B$12)+1&gt;$C$7),"",SMALL(
ROW(INDIRECT("A1:A"&amp;$C$5)),
1+MOD(INT((ROW()-ROW($B$12))/D$9),$C$5)))</f>
        <v>1</v>
      </c>
      <c r="E215" s="8">
        <f t="array" aca="1" ref="E215" ca="1">IF(OR(COLUMN()-COLUMN($B$12)+1&gt;$C$6,ROW()-ROW($B$12)+1&gt;$C$7),"",SMALL(
ROW(INDIRECT("A1:A"&amp;$C$5)),
1+MOD(INT((ROW()-ROW($B$12))/E$9),$C$5)))</f>
        <v>4</v>
      </c>
      <c r="G215" s="8">
        <f t="shared" ca="1" si="28"/>
        <v>2</v>
      </c>
      <c r="H215" s="8">
        <f t="shared" ca="1" si="29"/>
        <v>40</v>
      </c>
      <c r="I215" s="8">
        <f t="shared" ca="1" si="30"/>
        <v>100</v>
      </c>
      <c r="J215" s="8">
        <f t="shared" ca="1" si="31"/>
        <v>4000</v>
      </c>
      <c r="K215" s="9">
        <f t="shared" ca="1" si="32"/>
        <v>4142</v>
      </c>
      <c r="M215" s="10">
        <v>204</v>
      </c>
      <c r="N215" s="8" t="str">
        <f t="shared" ca="1" si="33"/>
        <v>b</v>
      </c>
      <c r="O215" s="8" t="str">
        <f t="shared" ca="1" si="34"/>
        <v>d</v>
      </c>
      <c r="P215" s="8" t="str">
        <f t="shared" ca="1" si="35"/>
        <v>a</v>
      </c>
      <c r="Q215" s="8" t="str">
        <f t="shared" ca="1" si="36"/>
        <v>d</v>
      </c>
    </row>
    <row r="216" spans="1:17" x14ac:dyDescent="0.2">
      <c r="A216" s="10">
        <v>205</v>
      </c>
      <c r="B216" s="8">
        <f t="array" aca="1" ref="B216" ca="1">IF(OR(COLUMN()-COLUMN($B$12)+1&gt;$C$6,ROW()-ROW($B$12)+1&gt;$C$7),"",SMALL(
ROW(INDIRECT("A1:A"&amp;$C$5)),
1+MOD(INT((ROW()-ROW($B$12))/B$9),$C$5)))</f>
        <v>2</v>
      </c>
      <c r="C216" s="8">
        <f t="array" aca="1" ref="C216" ca="1">IF(OR(COLUMN()-COLUMN($B$12)+1&gt;$C$6,ROW()-ROW($B$12)+1&gt;$C$7),"",SMALL(
ROW(INDIRECT("A1:A"&amp;$C$5)),
1+MOD(INT((ROW()-ROW($B$12))/C$9),$C$5)))</f>
        <v>4</v>
      </c>
      <c r="D216" s="8">
        <f t="array" aca="1" ref="D216" ca="1">IF(OR(COLUMN()-COLUMN($B$12)+1&gt;$C$6,ROW()-ROW($B$12)+1&gt;$C$7),"",SMALL(
ROW(INDIRECT("A1:A"&amp;$C$5)),
1+MOD(INT((ROW()-ROW($B$12))/D$9),$C$5)))</f>
        <v>1</v>
      </c>
      <c r="E216" s="8">
        <f t="array" aca="1" ref="E216" ca="1">IF(OR(COLUMN()-COLUMN($B$12)+1&gt;$C$6,ROW()-ROW($B$12)+1&gt;$C$7),"",SMALL(
ROW(INDIRECT("A1:A"&amp;$C$5)),
1+MOD(INT((ROW()-ROW($B$12))/E$9),$C$5)))</f>
        <v>5</v>
      </c>
      <c r="G216" s="8">
        <f t="shared" ca="1" si="28"/>
        <v>2</v>
      </c>
      <c r="H216" s="8">
        <f t="shared" ca="1" si="29"/>
        <v>40</v>
      </c>
      <c r="I216" s="8">
        <f t="shared" ca="1" si="30"/>
        <v>100</v>
      </c>
      <c r="J216" s="8">
        <f t="shared" ca="1" si="31"/>
        <v>5000</v>
      </c>
      <c r="K216" s="9">
        <f t="shared" ca="1" si="32"/>
        <v>5142</v>
      </c>
      <c r="M216" s="10">
        <v>205</v>
      </c>
      <c r="N216" s="8" t="str">
        <f t="shared" ca="1" si="33"/>
        <v>b</v>
      </c>
      <c r="O216" s="8" t="str">
        <f t="shared" ca="1" si="34"/>
        <v>d</v>
      </c>
      <c r="P216" s="8" t="str">
        <f t="shared" ca="1" si="35"/>
        <v>a</v>
      </c>
      <c r="Q216" s="8" t="str">
        <f t="shared" ca="1" si="36"/>
        <v>e</v>
      </c>
    </row>
    <row r="217" spans="1:17" x14ac:dyDescent="0.2">
      <c r="A217" s="10">
        <v>206</v>
      </c>
      <c r="B217" s="8">
        <f t="array" aca="1" ref="B217" ca="1">IF(OR(COLUMN()-COLUMN($B$12)+1&gt;$C$6,ROW()-ROW($B$12)+1&gt;$C$7),"",SMALL(
ROW(INDIRECT("A1:A"&amp;$C$5)),
1+MOD(INT((ROW()-ROW($B$12))/B$9),$C$5)))</f>
        <v>2</v>
      </c>
      <c r="C217" s="8">
        <f t="array" aca="1" ref="C217" ca="1">IF(OR(COLUMN()-COLUMN($B$12)+1&gt;$C$6,ROW()-ROW($B$12)+1&gt;$C$7),"",SMALL(
ROW(INDIRECT("A1:A"&amp;$C$5)),
1+MOD(INT((ROW()-ROW($B$12))/C$9),$C$5)))</f>
        <v>4</v>
      </c>
      <c r="D217" s="8">
        <f t="array" aca="1" ref="D217" ca="1">IF(OR(COLUMN()-COLUMN($B$12)+1&gt;$C$6,ROW()-ROW($B$12)+1&gt;$C$7),"",SMALL(
ROW(INDIRECT("A1:A"&amp;$C$5)),
1+MOD(INT((ROW()-ROW($B$12))/D$9),$C$5)))</f>
        <v>2</v>
      </c>
      <c r="E217" s="8">
        <f t="array" aca="1" ref="E217" ca="1">IF(OR(COLUMN()-COLUMN($B$12)+1&gt;$C$6,ROW()-ROW($B$12)+1&gt;$C$7),"",SMALL(
ROW(INDIRECT("A1:A"&amp;$C$5)),
1+MOD(INT((ROW()-ROW($B$12))/E$9),$C$5)))</f>
        <v>1</v>
      </c>
      <c r="G217" s="8">
        <f t="shared" ca="1" si="28"/>
        <v>2</v>
      </c>
      <c r="H217" s="8">
        <f t="shared" ca="1" si="29"/>
        <v>40</v>
      </c>
      <c r="I217" s="8">
        <f t="shared" ca="1" si="30"/>
        <v>200</v>
      </c>
      <c r="J217" s="8">
        <f t="shared" ca="1" si="31"/>
        <v>1000</v>
      </c>
      <c r="K217" s="9">
        <f t="shared" ca="1" si="32"/>
        <v>1242</v>
      </c>
      <c r="M217" s="10">
        <v>206</v>
      </c>
      <c r="N217" s="8" t="str">
        <f t="shared" ca="1" si="33"/>
        <v>b</v>
      </c>
      <c r="O217" s="8" t="str">
        <f t="shared" ca="1" si="34"/>
        <v>d</v>
      </c>
      <c r="P217" s="8" t="str">
        <f t="shared" ca="1" si="35"/>
        <v>b</v>
      </c>
      <c r="Q217" s="8" t="str">
        <f t="shared" ca="1" si="36"/>
        <v>a</v>
      </c>
    </row>
    <row r="218" spans="1:17" x14ac:dyDescent="0.2">
      <c r="A218" s="10">
        <v>207</v>
      </c>
      <c r="B218" s="8">
        <f t="array" aca="1" ref="B218" ca="1">IF(OR(COLUMN()-COLUMN($B$12)+1&gt;$C$6,ROW()-ROW($B$12)+1&gt;$C$7),"",SMALL(
ROW(INDIRECT("A1:A"&amp;$C$5)),
1+MOD(INT((ROW()-ROW($B$12))/B$9),$C$5)))</f>
        <v>2</v>
      </c>
      <c r="C218" s="8">
        <f t="array" aca="1" ref="C218" ca="1">IF(OR(COLUMN()-COLUMN($B$12)+1&gt;$C$6,ROW()-ROW($B$12)+1&gt;$C$7),"",SMALL(
ROW(INDIRECT("A1:A"&amp;$C$5)),
1+MOD(INT((ROW()-ROW($B$12))/C$9),$C$5)))</f>
        <v>4</v>
      </c>
      <c r="D218" s="8">
        <f t="array" aca="1" ref="D218" ca="1">IF(OR(COLUMN()-COLUMN($B$12)+1&gt;$C$6,ROW()-ROW($B$12)+1&gt;$C$7),"",SMALL(
ROW(INDIRECT("A1:A"&amp;$C$5)),
1+MOD(INT((ROW()-ROW($B$12))/D$9),$C$5)))</f>
        <v>2</v>
      </c>
      <c r="E218" s="8">
        <f t="array" aca="1" ref="E218" ca="1">IF(OR(COLUMN()-COLUMN($B$12)+1&gt;$C$6,ROW()-ROW($B$12)+1&gt;$C$7),"",SMALL(
ROW(INDIRECT("A1:A"&amp;$C$5)),
1+MOD(INT((ROW()-ROW($B$12))/E$9),$C$5)))</f>
        <v>2</v>
      </c>
      <c r="G218" s="8">
        <f t="shared" ca="1" si="28"/>
        <v>2</v>
      </c>
      <c r="H218" s="8">
        <f t="shared" ca="1" si="29"/>
        <v>40</v>
      </c>
      <c r="I218" s="8">
        <f t="shared" ca="1" si="30"/>
        <v>200</v>
      </c>
      <c r="J218" s="8">
        <f t="shared" ca="1" si="31"/>
        <v>2000</v>
      </c>
      <c r="K218" s="9">
        <f t="shared" ca="1" si="32"/>
        <v>2242</v>
      </c>
      <c r="M218" s="10">
        <v>207</v>
      </c>
      <c r="N218" s="8" t="str">
        <f t="shared" ca="1" si="33"/>
        <v>b</v>
      </c>
      <c r="O218" s="8" t="str">
        <f t="shared" ca="1" si="34"/>
        <v>d</v>
      </c>
      <c r="P218" s="8" t="str">
        <f t="shared" ca="1" si="35"/>
        <v>b</v>
      </c>
      <c r="Q218" s="8" t="str">
        <f t="shared" ca="1" si="36"/>
        <v>b</v>
      </c>
    </row>
    <row r="219" spans="1:17" x14ac:dyDescent="0.2">
      <c r="A219" s="10">
        <v>208</v>
      </c>
      <c r="B219" s="8">
        <f t="array" aca="1" ref="B219" ca="1">IF(OR(COLUMN()-COLUMN($B$12)+1&gt;$C$6,ROW()-ROW($B$12)+1&gt;$C$7),"",SMALL(
ROW(INDIRECT("A1:A"&amp;$C$5)),
1+MOD(INT((ROW()-ROW($B$12))/B$9),$C$5)))</f>
        <v>2</v>
      </c>
      <c r="C219" s="8">
        <f t="array" aca="1" ref="C219" ca="1">IF(OR(COLUMN()-COLUMN($B$12)+1&gt;$C$6,ROW()-ROW($B$12)+1&gt;$C$7),"",SMALL(
ROW(INDIRECT("A1:A"&amp;$C$5)),
1+MOD(INT((ROW()-ROW($B$12))/C$9),$C$5)))</f>
        <v>4</v>
      </c>
      <c r="D219" s="8">
        <f t="array" aca="1" ref="D219" ca="1">IF(OR(COLUMN()-COLUMN($B$12)+1&gt;$C$6,ROW()-ROW($B$12)+1&gt;$C$7),"",SMALL(
ROW(INDIRECT("A1:A"&amp;$C$5)),
1+MOD(INT((ROW()-ROW($B$12))/D$9),$C$5)))</f>
        <v>2</v>
      </c>
      <c r="E219" s="8">
        <f t="array" aca="1" ref="E219" ca="1">IF(OR(COLUMN()-COLUMN($B$12)+1&gt;$C$6,ROW()-ROW($B$12)+1&gt;$C$7),"",SMALL(
ROW(INDIRECT("A1:A"&amp;$C$5)),
1+MOD(INT((ROW()-ROW($B$12))/E$9),$C$5)))</f>
        <v>3</v>
      </c>
      <c r="G219" s="8">
        <f t="shared" ca="1" si="28"/>
        <v>2</v>
      </c>
      <c r="H219" s="8">
        <f t="shared" ca="1" si="29"/>
        <v>40</v>
      </c>
      <c r="I219" s="8">
        <f t="shared" ca="1" si="30"/>
        <v>200</v>
      </c>
      <c r="J219" s="8">
        <f t="shared" ca="1" si="31"/>
        <v>3000</v>
      </c>
      <c r="K219" s="9">
        <f t="shared" ca="1" si="32"/>
        <v>3242</v>
      </c>
      <c r="M219" s="10">
        <v>208</v>
      </c>
      <c r="N219" s="8" t="str">
        <f t="shared" ca="1" si="33"/>
        <v>b</v>
      </c>
      <c r="O219" s="8" t="str">
        <f t="shared" ca="1" si="34"/>
        <v>d</v>
      </c>
      <c r="P219" s="8" t="str">
        <f t="shared" ca="1" si="35"/>
        <v>b</v>
      </c>
      <c r="Q219" s="8" t="str">
        <f t="shared" ca="1" si="36"/>
        <v>c</v>
      </c>
    </row>
    <row r="220" spans="1:17" x14ac:dyDescent="0.2">
      <c r="A220" s="10">
        <v>209</v>
      </c>
      <c r="B220" s="8">
        <f t="array" aca="1" ref="B220" ca="1">IF(OR(COLUMN()-COLUMN($B$12)+1&gt;$C$6,ROW()-ROW($B$12)+1&gt;$C$7),"",SMALL(
ROW(INDIRECT("A1:A"&amp;$C$5)),
1+MOD(INT((ROW()-ROW($B$12))/B$9),$C$5)))</f>
        <v>2</v>
      </c>
      <c r="C220" s="8">
        <f t="array" aca="1" ref="C220" ca="1">IF(OR(COLUMN()-COLUMN($B$12)+1&gt;$C$6,ROW()-ROW($B$12)+1&gt;$C$7),"",SMALL(
ROW(INDIRECT("A1:A"&amp;$C$5)),
1+MOD(INT((ROW()-ROW($B$12))/C$9),$C$5)))</f>
        <v>4</v>
      </c>
      <c r="D220" s="8">
        <f t="array" aca="1" ref="D220" ca="1">IF(OR(COLUMN()-COLUMN($B$12)+1&gt;$C$6,ROW()-ROW($B$12)+1&gt;$C$7),"",SMALL(
ROW(INDIRECT("A1:A"&amp;$C$5)),
1+MOD(INT((ROW()-ROW($B$12))/D$9),$C$5)))</f>
        <v>2</v>
      </c>
      <c r="E220" s="8">
        <f t="array" aca="1" ref="E220" ca="1">IF(OR(COLUMN()-COLUMN($B$12)+1&gt;$C$6,ROW()-ROW($B$12)+1&gt;$C$7),"",SMALL(
ROW(INDIRECT("A1:A"&amp;$C$5)),
1+MOD(INT((ROW()-ROW($B$12))/E$9),$C$5)))</f>
        <v>4</v>
      </c>
      <c r="G220" s="8">
        <f t="shared" ca="1" si="28"/>
        <v>2</v>
      </c>
      <c r="H220" s="8">
        <f t="shared" ca="1" si="29"/>
        <v>40</v>
      </c>
      <c r="I220" s="8">
        <f t="shared" ca="1" si="30"/>
        <v>200</v>
      </c>
      <c r="J220" s="8">
        <f t="shared" ca="1" si="31"/>
        <v>4000</v>
      </c>
      <c r="K220" s="9">
        <f t="shared" ca="1" si="32"/>
        <v>4242</v>
      </c>
      <c r="M220" s="10">
        <v>209</v>
      </c>
      <c r="N220" s="8" t="str">
        <f t="shared" ca="1" si="33"/>
        <v>b</v>
      </c>
      <c r="O220" s="8" t="str">
        <f t="shared" ca="1" si="34"/>
        <v>d</v>
      </c>
      <c r="P220" s="8" t="str">
        <f t="shared" ca="1" si="35"/>
        <v>b</v>
      </c>
      <c r="Q220" s="8" t="str">
        <f t="shared" ca="1" si="36"/>
        <v>d</v>
      </c>
    </row>
    <row r="221" spans="1:17" x14ac:dyDescent="0.2">
      <c r="A221" s="10">
        <v>210</v>
      </c>
      <c r="B221" s="8">
        <f t="array" aca="1" ref="B221" ca="1">IF(OR(COLUMN()-COLUMN($B$12)+1&gt;$C$6,ROW()-ROW($B$12)+1&gt;$C$7),"",SMALL(
ROW(INDIRECT("A1:A"&amp;$C$5)),
1+MOD(INT((ROW()-ROW($B$12))/B$9),$C$5)))</f>
        <v>2</v>
      </c>
      <c r="C221" s="8">
        <f t="array" aca="1" ref="C221" ca="1">IF(OR(COLUMN()-COLUMN($B$12)+1&gt;$C$6,ROW()-ROW($B$12)+1&gt;$C$7),"",SMALL(
ROW(INDIRECT("A1:A"&amp;$C$5)),
1+MOD(INT((ROW()-ROW($B$12))/C$9),$C$5)))</f>
        <v>4</v>
      </c>
      <c r="D221" s="8">
        <f t="array" aca="1" ref="D221" ca="1">IF(OR(COLUMN()-COLUMN($B$12)+1&gt;$C$6,ROW()-ROW($B$12)+1&gt;$C$7),"",SMALL(
ROW(INDIRECT("A1:A"&amp;$C$5)),
1+MOD(INT((ROW()-ROW($B$12))/D$9),$C$5)))</f>
        <v>2</v>
      </c>
      <c r="E221" s="8">
        <f t="array" aca="1" ref="E221" ca="1">IF(OR(COLUMN()-COLUMN($B$12)+1&gt;$C$6,ROW()-ROW($B$12)+1&gt;$C$7),"",SMALL(
ROW(INDIRECT("A1:A"&amp;$C$5)),
1+MOD(INT((ROW()-ROW($B$12))/E$9),$C$5)))</f>
        <v>5</v>
      </c>
      <c r="G221" s="8">
        <f t="shared" ca="1" si="28"/>
        <v>2</v>
      </c>
      <c r="H221" s="8">
        <f t="shared" ca="1" si="29"/>
        <v>40</v>
      </c>
      <c r="I221" s="8">
        <f t="shared" ca="1" si="30"/>
        <v>200</v>
      </c>
      <c r="J221" s="8">
        <f t="shared" ca="1" si="31"/>
        <v>5000</v>
      </c>
      <c r="K221" s="9">
        <f t="shared" ca="1" si="32"/>
        <v>5242</v>
      </c>
      <c r="M221" s="10">
        <v>210</v>
      </c>
      <c r="N221" s="8" t="str">
        <f t="shared" ca="1" si="33"/>
        <v>b</v>
      </c>
      <c r="O221" s="8" t="str">
        <f t="shared" ca="1" si="34"/>
        <v>d</v>
      </c>
      <c r="P221" s="8" t="str">
        <f t="shared" ca="1" si="35"/>
        <v>b</v>
      </c>
      <c r="Q221" s="8" t="str">
        <f t="shared" ca="1" si="36"/>
        <v>e</v>
      </c>
    </row>
    <row r="222" spans="1:17" x14ac:dyDescent="0.2">
      <c r="A222" s="10">
        <v>211</v>
      </c>
      <c r="B222" s="8">
        <f t="array" aca="1" ref="B222" ca="1">IF(OR(COLUMN()-COLUMN($B$12)+1&gt;$C$6,ROW()-ROW($B$12)+1&gt;$C$7),"",SMALL(
ROW(INDIRECT("A1:A"&amp;$C$5)),
1+MOD(INT((ROW()-ROW($B$12))/B$9),$C$5)))</f>
        <v>2</v>
      </c>
      <c r="C222" s="8">
        <f t="array" aca="1" ref="C222" ca="1">IF(OR(COLUMN()-COLUMN($B$12)+1&gt;$C$6,ROW()-ROW($B$12)+1&gt;$C$7),"",SMALL(
ROW(INDIRECT("A1:A"&amp;$C$5)),
1+MOD(INT((ROW()-ROW($B$12))/C$9),$C$5)))</f>
        <v>4</v>
      </c>
      <c r="D222" s="8">
        <f t="array" aca="1" ref="D222" ca="1">IF(OR(COLUMN()-COLUMN($B$12)+1&gt;$C$6,ROW()-ROW($B$12)+1&gt;$C$7),"",SMALL(
ROW(INDIRECT("A1:A"&amp;$C$5)),
1+MOD(INT((ROW()-ROW($B$12))/D$9),$C$5)))</f>
        <v>3</v>
      </c>
      <c r="E222" s="8">
        <f t="array" aca="1" ref="E222" ca="1">IF(OR(COLUMN()-COLUMN($B$12)+1&gt;$C$6,ROW()-ROW($B$12)+1&gt;$C$7),"",SMALL(
ROW(INDIRECT("A1:A"&amp;$C$5)),
1+MOD(INT((ROW()-ROW($B$12))/E$9),$C$5)))</f>
        <v>1</v>
      </c>
      <c r="G222" s="8">
        <f t="shared" ca="1" si="28"/>
        <v>2</v>
      </c>
      <c r="H222" s="8">
        <f t="shared" ca="1" si="29"/>
        <v>40</v>
      </c>
      <c r="I222" s="8">
        <f t="shared" ca="1" si="30"/>
        <v>300</v>
      </c>
      <c r="J222" s="8">
        <f t="shared" ca="1" si="31"/>
        <v>1000</v>
      </c>
      <c r="K222" s="9">
        <f t="shared" ca="1" si="32"/>
        <v>1342</v>
      </c>
      <c r="M222" s="10">
        <v>211</v>
      </c>
      <c r="N222" s="8" t="str">
        <f t="shared" ca="1" si="33"/>
        <v>b</v>
      </c>
      <c r="O222" s="8" t="str">
        <f t="shared" ca="1" si="34"/>
        <v>d</v>
      </c>
      <c r="P222" s="8" t="str">
        <f t="shared" ca="1" si="35"/>
        <v>c</v>
      </c>
      <c r="Q222" s="8" t="str">
        <f t="shared" ca="1" si="36"/>
        <v>a</v>
      </c>
    </row>
    <row r="223" spans="1:17" x14ac:dyDescent="0.2">
      <c r="A223" s="10">
        <v>212</v>
      </c>
      <c r="B223" s="8">
        <f t="array" aca="1" ref="B223" ca="1">IF(OR(COLUMN()-COLUMN($B$12)+1&gt;$C$6,ROW()-ROW($B$12)+1&gt;$C$7),"",SMALL(
ROW(INDIRECT("A1:A"&amp;$C$5)),
1+MOD(INT((ROW()-ROW($B$12))/B$9),$C$5)))</f>
        <v>2</v>
      </c>
      <c r="C223" s="8">
        <f t="array" aca="1" ref="C223" ca="1">IF(OR(COLUMN()-COLUMN($B$12)+1&gt;$C$6,ROW()-ROW($B$12)+1&gt;$C$7),"",SMALL(
ROW(INDIRECT("A1:A"&amp;$C$5)),
1+MOD(INT((ROW()-ROW($B$12))/C$9),$C$5)))</f>
        <v>4</v>
      </c>
      <c r="D223" s="8">
        <f t="array" aca="1" ref="D223" ca="1">IF(OR(COLUMN()-COLUMN($B$12)+1&gt;$C$6,ROW()-ROW($B$12)+1&gt;$C$7),"",SMALL(
ROW(INDIRECT("A1:A"&amp;$C$5)),
1+MOD(INT((ROW()-ROW($B$12))/D$9),$C$5)))</f>
        <v>3</v>
      </c>
      <c r="E223" s="8">
        <f t="array" aca="1" ref="E223" ca="1">IF(OR(COLUMN()-COLUMN($B$12)+1&gt;$C$6,ROW()-ROW($B$12)+1&gt;$C$7),"",SMALL(
ROW(INDIRECT("A1:A"&amp;$C$5)),
1+MOD(INT((ROW()-ROW($B$12))/E$9),$C$5)))</f>
        <v>2</v>
      </c>
      <c r="G223" s="8">
        <f t="shared" ca="1" si="28"/>
        <v>2</v>
      </c>
      <c r="H223" s="8">
        <f t="shared" ca="1" si="29"/>
        <v>40</v>
      </c>
      <c r="I223" s="8">
        <f t="shared" ca="1" si="30"/>
        <v>300</v>
      </c>
      <c r="J223" s="8">
        <f t="shared" ca="1" si="31"/>
        <v>2000</v>
      </c>
      <c r="K223" s="9">
        <f t="shared" ca="1" si="32"/>
        <v>2342</v>
      </c>
      <c r="M223" s="10">
        <v>212</v>
      </c>
      <c r="N223" s="8" t="str">
        <f t="shared" ca="1" si="33"/>
        <v>b</v>
      </c>
      <c r="O223" s="8" t="str">
        <f t="shared" ca="1" si="34"/>
        <v>d</v>
      </c>
      <c r="P223" s="8" t="str">
        <f t="shared" ca="1" si="35"/>
        <v>c</v>
      </c>
      <c r="Q223" s="8" t="str">
        <f t="shared" ca="1" si="36"/>
        <v>b</v>
      </c>
    </row>
    <row r="224" spans="1:17" x14ac:dyDescent="0.2">
      <c r="A224" s="10">
        <v>213</v>
      </c>
      <c r="B224" s="8">
        <f t="array" aca="1" ref="B224" ca="1">IF(OR(COLUMN()-COLUMN($B$12)+1&gt;$C$6,ROW()-ROW($B$12)+1&gt;$C$7),"",SMALL(
ROW(INDIRECT("A1:A"&amp;$C$5)),
1+MOD(INT((ROW()-ROW($B$12))/B$9),$C$5)))</f>
        <v>2</v>
      </c>
      <c r="C224" s="8">
        <f t="array" aca="1" ref="C224" ca="1">IF(OR(COLUMN()-COLUMN($B$12)+1&gt;$C$6,ROW()-ROW($B$12)+1&gt;$C$7),"",SMALL(
ROW(INDIRECT("A1:A"&amp;$C$5)),
1+MOD(INT((ROW()-ROW($B$12))/C$9),$C$5)))</f>
        <v>4</v>
      </c>
      <c r="D224" s="8">
        <f t="array" aca="1" ref="D224" ca="1">IF(OR(COLUMN()-COLUMN($B$12)+1&gt;$C$6,ROW()-ROW($B$12)+1&gt;$C$7),"",SMALL(
ROW(INDIRECT("A1:A"&amp;$C$5)),
1+MOD(INT((ROW()-ROW($B$12))/D$9),$C$5)))</f>
        <v>3</v>
      </c>
      <c r="E224" s="8">
        <f t="array" aca="1" ref="E224" ca="1">IF(OR(COLUMN()-COLUMN($B$12)+1&gt;$C$6,ROW()-ROW($B$12)+1&gt;$C$7),"",SMALL(
ROW(INDIRECT("A1:A"&amp;$C$5)),
1+MOD(INT((ROW()-ROW($B$12))/E$9),$C$5)))</f>
        <v>3</v>
      </c>
      <c r="G224" s="8">
        <f t="shared" ca="1" si="28"/>
        <v>2</v>
      </c>
      <c r="H224" s="8">
        <f t="shared" ca="1" si="29"/>
        <v>40</v>
      </c>
      <c r="I224" s="8">
        <f t="shared" ca="1" si="30"/>
        <v>300</v>
      </c>
      <c r="J224" s="8">
        <f t="shared" ca="1" si="31"/>
        <v>3000</v>
      </c>
      <c r="K224" s="9">
        <f t="shared" ca="1" si="32"/>
        <v>3342</v>
      </c>
      <c r="M224" s="10">
        <v>213</v>
      </c>
      <c r="N224" s="8" t="str">
        <f t="shared" ca="1" si="33"/>
        <v>b</v>
      </c>
      <c r="O224" s="8" t="str">
        <f t="shared" ca="1" si="34"/>
        <v>d</v>
      </c>
      <c r="P224" s="8" t="str">
        <f t="shared" ca="1" si="35"/>
        <v>c</v>
      </c>
      <c r="Q224" s="8" t="str">
        <f t="shared" ca="1" si="36"/>
        <v>c</v>
      </c>
    </row>
    <row r="225" spans="1:17" x14ac:dyDescent="0.2">
      <c r="A225" s="10">
        <v>214</v>
      </c>
      <c r="B225" s="8">
        <f t="array" aca="1" ref="B225" ca="1">IF(OR(COLUMN()-COLUMN($B$12)+1&gt;$C$6,ROW()-ROW($B$12)+1&gt;$C$7),"",SMALL(
ROW(INDIRECT("A1:A"&amp;$C$5)),
1+MOD(INT((ROW()-ROW($B$12))/B$9),$C$5)))</f>
        <v>2</v>
      </c>
      <c r="C225" s="8">
        <f t="array" aca="1" ref="C225" ca="1">IF(OR(COLUMN()-COLUMN($B$12)+1&gt;$C$6,ROW()-ROW($B$12)+1&gt;$C$7),"",SMALL(
ROW(INDIRECT("A1:A"&amp;$C$5)),
1+MOD(INT((ROW()-ROW($B$12))/C$9),$C$5)))</f>
        <v>4</v>
      </c>
      <c r="D225" s="8">
        <f t="array" aca="1" ref="D225" ca="1">IF(OR(COLUMN()-COLUMN($B$12)+1&gt;$C$6,ROW()-ROW($B$12)+1&gt;$C$7),"",SMALL(
ROW(INDIRECT("A1:A"&amp;$C$5)),
1+MOD(INT((ROW()-ROW($B$12))/D$9),$C$5)))</f>
        <v>3</v>
      </c>
      <c r="E225" s="8">
        <f t="array" aca="1" ref="E225" ca="1">IF(OR(COLUMN()-COLUMN($B$12)+1&gt;$C$6,ROW()-ROW($B$12)+1&gt;$C$7),"",SMALL(
ROW(INDIRECT("A1:A"&amp;$C$5)),
1+MOD(INT((ROW()-ROW($B$12))/E$9),$C$5)))</f>
        <v>4</v>
      </c>
      <c r="G225" s="8">
        <f t="shared" ca="1" si="28"/>
        <v>2</v>
      </c>
      <c r="H225" s="8">
        <f t="shared" ca="1" si="29"/>
        <v>40</v>
      </c>
      <c r="I225" s="8">
        <f t="shared" ca="1" si="30"/>
        <v>300</v>
      </c>
      <c r="J225" s="8">
        <f t="shared" ca="1" si="31"/>
        <v>4000</v>
      </c>
      <c r="K225" s="9">
        <f t="shared" ca="1" si="32"/>
        <v>4342</v>
      </c>
      <c r="M225" s="10">
        <v>214</v>
      </c>
      <c r="N225" s="8" t="str">
        <f t="shared" ca="1" si="33"/>
        <v>b</v>
      </c>
      <c r="O225" s="8" t="str">
        <f t="shared" ca="1" si="34"/>
        <v>d</v>
      </c>
      <c r="P225" s="8" t="str">
        <f t="shared" ca="1" si="35"/>
        <v>c</v>
      </c>
      <c r="Q225" s="8" t="str">
        <f t="shared" ca="1" si="36"/>
        <v>d</v>
      </c>
    </row>
    <row r="226" spans="1:17" x14ac:dyDescent="0.2">
      <c r="A226" s="10">
        <v>215</v>
      </c>
      <c r="B226" s="8">
        <f t="array" aca="1" ref="B226" ca="1">IF(OR(COLUMN()-COLUMN($B$12)+1&gt;$C$6,ROW()-ROW($B$12)+1&gt;$C$7),"",SMALL(
ROW(INDIRECT("A1:A"&amp;$C$5)),
1+MOD(INT((ROW()-ROW($B$12))/B$9),$C$5)))</f>
        <v>2</v>
      </c>
      <c r="C226" s="8">
        <f t="array" aca="1" ref="C226" ca="1">IF(OR(COLUMN()-COLUMN($B$12)+1&gt;$C$6,ROW()-ROW($B$12)+1&gt;$C$7),"",SMALL(
ROW(INDIRECT("A1:A"&amp;$C$5)),
1+MOD(INT((ROW()-ROW($B$12))/C$9),$C$5)))</f>
        <v>4</v>
      </c>
      <c r="D226" s="8">
        <f t="array" aca="1" ref="D226" ca="1">IF(OR(COLUMN()-COLUMN($B$12)+1&gt;$C$6,ROW()-ROW($B$12)+1&gt;$C$7),"",SMALL(
ROW(INDIRECT("A1:A"&amp;$C$5)),
1+MOD(INT((ROW()-ROW($B$12))/D$9),$C$5)))</f>
        <v>3</v>
      </c>
      <c r="E226" s="8">
        <f t="array" aca="1" ref="E226" ca="1">IF(OR(COLUMN()-COLUMN($B$12)+1&gt;$C$6,ROW()-ROW($B$12)+1&gt;$C$7),"",SMALL(
ROW(INDIRECT("A1:A"&amp;$C$5)),
1+MOD(INT((ROW()-ROW($B$12))/E$9),$C$5)))</f>
        <v>5</v>
      </c>
      <c r="G226" s="8">
        <f t="shared" ca="1" si="28"/>
        <v>2</v>
      </c>
      <c r="H226" s="8">
        <f t="shared" ca="1" si="29"/>
        <v>40</v>
      </c>
      <c r="I226" s="8">
        <f t="shared" ca="1" si="30"/>
        <v>300</v>
      </c>
      <c r="J226" s="8">
        <f t="shared" ca="1" si="31"/>
        <v>5000</v>
      </c>
      <c r="K226" s="9">
        <f t="shared" ca="1" si="32"/>
        <v>5342</v>
      </c>
      <c r="M226" s="10">
        <v>215</v>
      </c>
      <c r="N226" s="8" t="str">
        <f t="shared" ca="1" si="33"/>
        <v>b</v>
      </c>
      <c r="O226" s="8" t="str">
        <f t="shared" ca="1" si="34"/>
        <v>d</v>
      </c>
      <c r="P226" s="8" t="str">
        <f t="shared" ca="1" si="35"/>
        <v>c</v>
      </c>
      <c r="Q226" s="8" t="str">
        <f t="shared" ca="1" si="36"/>
        <v>e</v>
      </c>
    </row>
    <row r="227" spans="1:17" x14ac:dyDescent="0.2">
      <c r="A227" s="10">
        <v>216</v>
      </c>
      <c r="B227" s="8">
        <f t="array" aca="1" ref="B227" ca="1">IF(OR(COLUMN()-COLUMN($B$12)+1&gt;$C$6,ROW()-ROW($B$12)+1&gt;$C$7),"",SMALL(
ROW(INDIRECT("A1:A"&amp;$C$5)),
1+MOD(INT((ROW()-ROW($B$12))/B$9),$C$5)))</f>
        <v>2</v>
      </c>
      <c r="C227" s="8">
        <f t="array" aca="1" ref="C227" ca="1">IF(OR(COLUMN()-COLUMN($B$12)+1&gt;$C$6,ROW()-ROW($B$12)+1&gt;$C$7),"",SMALL(
ROW(INDIRECT("A1:A"&amp;$C$5)),
1+MOD(INT((ROW()-ROW($B$12))/C$9),$C$5)))</f>
        <v>4</v>
      </c>
      <c r="D227" s="8">
        <f t="array" aca="1" ref="D227" ca="1">IF(OR(COLUMN()-COLUMN($B$12)+1&gt;$C$6,ROW()-ROW($B$12)+1&gt;$C$7),"",SMALL(
ROW(INDIRECT("A1:A"&amp;$C$5)),
1+MOD(INT((ROW()-ROW($B$12))/D$9),$C$5)))</f>
        <v>4</v>
      </c>
      <c r="E227" s="8">
        <f t="array" aca="1" ref="E227" ca="1">IF(OR(COLUMN()-COLUMN($B$12)+1&gt;$C$6,ROW()-ROW($B$12)+1&gt;$C$7),"",SMALL(
ROW(INDIRECT("A1:A"&amp;$C$5)),
1+MOD(INT((ROW()-ROW($B$12))/E$9),$C$5)))</f>
        <v>1</v>
      </c>
      <c r="G227" s="8">
        <f t="shared" ca="1" si="28"/>
        <v>2</v>
      </c>
      <c r="H227" s="8">
        <f t="shared" ca="1" si="29"/>
        <v>40</v>
      </c>
      <c r="I227" s="8">
        <f t="shared" ca="1" si="30"/>
        <v>400</v>
      </c>
      <c r="J227" s="8">
        <f t="shared" ca="1" si="31"/>
        <v>1000</v>
      </c>
      <c r="K227" s="9">
        <f t="shared" ca="1" si="32"/>
        <v>1442</v>
      </c>
      <c r="M227" s="10">
        <v>216</v>
      </c>
      <c r="N227" s="8" t="str">
        <f t="shared" ca="1" si="33"/>
        <v>b</v>
      </c>
      <c r="O227" s="8" t="str">
        <f t="shared" ca="1" si="34"/>
        <v>d</v>
      </c>
      <c r="P227" s="8" t="str">
        <f t="shared" ca="1" si="35"/>
        <v>d</v>
      </c>
      <c r="Q227" s="8" t="str">
        <f t="shared" ca="1" si="36"/>
        <v>a</v>
      </c>
    </row>
    <row r="228" spans="1:17" x14ac:dyDescent="0.2">
      <c r="A228" s="10">
        <v>217</v>
      </c>
      <c r="B228" s="8">
        <f t="array" aca="1" ref="B228" ca="1">IF(OR(COLUMN()-COLUMN($B$12)+1&gt;$C$6,ROW()-ROW($B$12)+1&gt;$C$7),"",SMALL(
ROW(INDIRECT("A1:A"&amp;$C$5)),
1+MOD(INT((ROW()-ROW($B$12))/B$9),$C$5)))</f>
        <v>2</v>
      </c>
      <c r="C228" s="8">
        <f t="array" aca="1" ref="C228" ca="1">IF(OR(COLUMN()-COLUMN($B$12)+1&gt;$C$6,ROW()-ROW($B$12)+1&gt;$C$7),"",SMALL(
ROW(INDIRECT("A1:A"&amp;$C$5)),
1+MOD(INT((ROW()-ROW($B$12))/C$9),$C$5)))</f>
        <v>4</v>
      </c>
      <c r="D228" s="8">
        <f t="array" aca="1" ref="D228" ca="1">IF(OR(COLUMN()-COLUMN($B$12)+1&gt;$C$6,ROW()-ROW($B$12)+1&gt;$C$7),"",SMALL(
ROW(INDIRECT("A1:A"&amp;$C$5)),
1+MOD(INT((ROW()-ROW($B$12))/D$9),$C$5)))</f>
        <v>4</v>
      </c>
      <c r="E228" s="8">
        <f t="array" aca="1" ref="E228" ca="1">IF(OR(COLUMN()-COLUMN($B$12)+1&gt;$C$6,ROW()-ROW($B$12)+1&gt;$C$7),"",SMALL(
ROW(INDIRECT("A1:A"&amp;$C$5)),
1+MOD(INT((ROW()-ROW($B$12))/E$9),$C$5)))</f>
        <v>2</v>
      </c>
      <c r="G228" s="8">
        <f t="shared" ca="1" si="28"/>
        <v>2</v>
      </c>
      <c r="H228" s="8">
        <f t="shared" ca="1" si="29"/>
        <v>40</v>
      </c>
      <c r="I228" s="8">
        <f t="shared" ca="1" si="30"/>
        <v>400</v>
      </c>
      <c r="J228" s="8">
        <f t="shared" ca="1" si="31"/>
        <v>2000</v>
      </c>
      <c r="K228" s="9">
        <f t="shared" ca="1" si="32"/>
        <v>2442</v>
      </c>
      <c r="M228" s="10">
        <v>217</v>
      </c>
      <c r="N228" s="8" t="str">
        <f t="shared" ca="1" si="33"/>
        <v>b</v>
      </c>
      <c r="O228" s="8" t="str">
        <f t="shared" ca="1" si="34"/>
        <v>d</v>
      </c>
      <c r="P228" s="8" t="str">
        <f t="shared" ca="1" si="35"/>
        <v>d</v>
      </c>
      <c r="Q228" s="8" t="str">
        <f t="shared" ca="1" si="36"/>
        <v>b</v>
      </c>
    </row>
    <row r="229" spans="1:17" x14ac:dyDescent="0.2">
      <c r="A229" s="10">
        <v>218</v>
      </c>
      <c r="B229" s="8">
        <f t="array" aca="1" ref="B229" ca="1">IF(OR(COLUMN()-COLUMN($B$12)+1&gt;$C$6,ROW()-ROW($B$12)+1&gt;$C$7),"",SMALL(
ROW(INDIRECT("A1:A"&amp;$C$5)),
1+MOD(INT((ROW()-ROW($B$12))/B$9),$C$5)))</f>
        <v>2</v>
      </c>
      <c r="C229" s="8">
        <f t="array" aca="1" ref="C229" ca="1">IF(OR(COLUMN()-COLUMN($B$12)+1&gt;$C$6,ROW()-ROW($B$12)+1&gt;$C$7),"",SMALL(
ROW(INDIRECT("A1:A"&amp;$C$5)),
1+MOD(INT((ROW()-ROW($B$12))/C$9),$C$5)))</f>
        <v>4</v>
      </c>
      <c r="D229" s="8">
        <f t="array" aca="1" ref="D229" ca="1">IF(OR(COLUMN()-COLUMN($B$12)+1&gt;$C$6,ROW()-ROW($B$12)+1&gt;$C$7),"",SMALL(
ROW(INDIRECT("A1:A"&amp;$C$5)),
1+MOD(INT((ROW()-ROW($B$12))/D$9),$C$5)))</f>
        <v>4</v>
      </c>
      <c r="E229" s="8">
        <f t="array" aca="1" ref="E229" ca="1">IF(OR(COLUMN()-COLUMN($B$12)+1&gt;$C$6,ROW()-ROW($B$12)+1&gt;$C$7),"",SMALL(
ROW(INDIRECT("A1:A"&amp;$C$5)),
1+MOD(INT((ROW()-ROW($B$12))/E$9),$C$5)))</f>
        <v>3</v>
      </c>
      <c r="G229" s="8">
        <f t="shared" ca="1" si="28"/>
        <v>2</v>
      </c>
      <c r="H229" s="8">
        <f t="shared" ca="1" si="29"/>
        <v>40</v>
      </c>
      <c r="I229" s="8">
        <f t="shared" ca="1" si="30"/>
        <v>400</v>
      </c>
      <c r="J229" s="8">
        <f t="shared" ca="1" si="31"/>
        <v>3000</v>
      </c>
      <c r="K229" s="9">
        <f t="shared" ca="1" si="32"/>
        <v>3442</v>
      </c>
      <c r="M229" s="10">
        <v>218</v>
      </c>
      <c r="N229" s="8" t="str">
        <f t="shared" ca="1" si="33"/>
        <v>b</v>
      </c>
      <c r="O229" s="8" t="str">
        <f t="shared" ca="1" si="34"/>
        <v>d</v>
      </c>
      <c r="P229" s="8" t="str">
        <f t="shared" ca="1" si="35"/>
        <v>d</v>
      </c>
      <c r="Q229" s="8" t="str">
        <f t="shared" ca="1" si="36"/>
        <v>c</v>
      </c>
    </row>
    <row r="230" spans="1:17" x14ac:dyDescent="0.2">
      <c r="A230" s="10">
        <v>219</v>
      </c>
      <c r="B230" s="8">
        <f t="array" aca="1" ref="B230" ca="1">IF(OR(COLUMN()-COLUMN($B$12)+1&gt;$C$6,ROW()-ROW($B$12)+1&gt;$C$7),"",SMALL(
ROW(INDIRECT("A1:A"&amp;$C$5)),
1+MOD(INT((ROW()-ROW($B$12))/B$9),$C$5)))</f>
        <v>2</v>
      </c>
      <c r="C230" s="8">
        <f t="array" aca="1" ref="C230" ca="1">IF(OR(COLUMN()-COLUMN($B$12)+1&gt;$C$6,ROW()-ROW($B$12)+1&gt;$C$7),"",SMALL(
ROW(INDIRECT("A1:A"&amp;$C$5)),
1+MOD(INT((ROW()-ROW($B$12))/C$9),$C$5)))</f>
        <v>4</v>
      </c>
      <c r="D230" s="8">
        <f t="array" aca="1" ref="D230" ca="1">IF(OR(COLUMN()-COLUMN($B$12)+1&gt;$C$6,ROW()-ROW($B$12)+1&gt;$C$7),"",SMALL(
ROW(INDIRECT("A1:A"&amp;$C$5)),
1+MOD(INT((ROW()-ROW($B$12))/D$9),$C$5)))</f>
        <v>4</v>
      </c>
      <c r="E230" s="8">
        <f t="array" aca="1" ref="E230" ca="1">IF(OR(COLUMN()-COLUMN($B$12)+1&gt;$C$6,ROW()-ROW($B$12)+1&gt;$C$7),"",SMALL(
ROW(INDIRECT("A1:A"&amp;$C$5)),
1+MOD(INT((ROW()-ROW($B$12))/E$9),$C$5)))</f>
        <v>4</v>
      </c>
      <c r="G230" s="8">
        <f t="shared" ca="1" si="28"/>
        <v>2</v>
      </c>
      <c r="H230" s="8">
        <f t="shared" ca="1" si="29"/>
        <v>40</v>
      </c>
      <c r="I230" s="8">
        <f t="shared" ca="1" si="30"/>
        <v>400</v>
      </c>
      <c r="J230" s="8">
        <f t="shared" ca="1" si="31"/>
        <v>4000</v>
      </c>
      <c r="K230" s="9">
        <f t="shared" ca="1" si="32"/>
        <v>4442</v>
      </c>
      <c r="M230" s="10">
        <v>219</v>
      </c>
      <c r="N230" s="8" t="str">
        <f t="shared" ca="1" si="33"/>
        <v>b</v>
      </c>
      <c r="O230" s="8" t="str">
        <f t="shared" ca="1" si="34"/>
        <v>d</v>
      </c>
      <c r="P230" s="8" t="str">
        <f t="shared" ca="1" si="35"/>
        <v>d</v>
      </c>
      <c r="Q230" s="8" t="str">
        <f t="shared" ca="1" si="36"/>
        <v>d</v>
      </c>
    </row>
    <row r="231" spans="1:17" x14ac:dyDescent="0.2">
      <c r="A231" s="10">
        <v>220</v>
      </c>
      <c r="B231" s="8">
        <f t="array" aca="1" ref="B231" ca="1">IF(OR(COLUMN()-COLUMN($B$12)+1&gt;$C$6,ROW()-ROW($B$12)+1&gt;$C$7),"",SMALL(
ROW(INDIRECT("A1:A"&amp;$C$5)),
1+MOD(INT((ROW()-ROW($B$12))/B$9),$C$5)))</f>
        <v>2</v>
      </c>
      <c r="C231" s="8">
        <f t="array" aca="1" ref="C231" ca="1">IF(OR(COLUMN()-COLUMN($B$12)+1&gt;$C$6,ROW()-ROW($B$12)+1&gt;$C$7),"",SMALL(
ROW(INDIRECT("A1:A"&amp;$C$5)),
1+MOD(INT((ROW()-ROW($B$12))/C$9),$C$5)))</f>
        <v>4</v>
      </c>
      <c r="D231" s="8">
        <f t="array" aca="1" ref="D231" ca="1">IF(OR(COLUMN()-COLUMN($B$12)+1&gt;$C$6,ROW()-ROW($B$12)+1&gt;$C$7),"",SMALL(
ROW(INDIRECT("A1:A"&amp;$C$5)),
1+MOD(INT((ROW()-ROW($B$12))/D$9),$C$5)))</f>
        <v>4</v>
      </c>
      <c r="E231" s="8">
        <f t="array" aca="1" ref="E231" ca="1">IF(OR(COLUMN()-COLUMN($B$12)+1&gt;$C$6,ROW()-ROW($B$12)+1&gt;$C$7),"",SMALL(
ROW(INDIRECT("A1:A"&amp;$C$5)),
1+MOD(INT((ROW()-ROW($B$12))/E$9),$C$5)))</f>
        <v>5</v>
      </c>
      <c r="G231" s="8">
        <f t="shared" ca="1" si="28"/>
        <v>2</v>
      </c>
      <c r="H231" s="8">
        <f t="shared" ca="1" si="29"/>
        <v>40</v>
      </c>
      <c r="I231" s="8">
        <f t="shared" ca="1" si="30"/>
        <v>400</v>
      </c>
      <c r="J231" s="8">
        <f t="shared" ca="1" si="31"/>
        <v>5000</v>
      </c>
      <c r="K231" s="9">
        <f t="shared" ca="1" si="32"/>
        <v>5442</v>
      </c>
      <c r="M231" s="10">
        <v>220</v>
      </c>
      <c r="N231" s="8" t="str">
        <f t="shared" ca="1" si="33"/>
        <v>b</v>
      </c>
      <c r="O231" s="8" t="str">
        <f t="shared" ca="1" si="34"/>
        <v>d</v>
      </c>
      <c r="P231" s="8" t="str">
        <f t="shared" ca="1" si="35"/>
        <v>d</v>
      </c>
      <c r="Q231" s="8" t="str">
        <f t="shared" ca="1" si="36"/>
        <v>e</v>
      </c>
    </row>
    <row r="232" spans="1:17" x14ac:dyDescent="0.2">
      <c r="A232" s="10">
        <v>221</v>
      </c>
      <c r="B232" s="8">
        <f t="array" aca="1" ref="B232" ca="1">IF(OR(COLUMN()-COLUMN($B$12)+1&gt;$C$6,ROW()-ROW($B$12)+1&gt;$C$7),"",SMALL(
ROW(INDIRECT("A1:A"&amp;$C$5)),
1+MOD(INT((ROW()-ROW($B$12))/B$9),$C$5)))</f>
        <v>2</v>
      </c>
      <c r="C232" s="8">
        <f t="array" aca="1" ref="C232" ca="1">IF(OR(COLUMN()-COLUMN($B$12)+1&gt;$C$6,ROW()-ROW($B$12)+1&gt;$C$7),"",SMALL(
ROW(INDIRECT("A1:A"&amp;$C$5)),
1+MOD(INT((ROW()-ROW($B$12))/C$9),$C$5)))</f>
        <v>4</v>
      </c>
      <c r="D232" s="8">
        <f t="array" aca="1" ref="D232" ca="1">IF(OR(COLUMN()-COLUMN($B$12)+1&gt;$C$6,ROW()-ROW($B$12)+1&gt;$C$7),"",SMALL(
ROW(INDIRECT("A1:A"&amp;$C$5)),
1+MOD(INT((ROW()-ROW($B$12))/D$9),$C$5)))</f>
        <v>5</v>
      </c>
      <c r="E232" s="8">
        <f t="array" aca="1" ref="E232" ca="1">IF(OR(COLUMN()-COLUMN($B$12)+1&gt;$C$6,ROW()-ROW($B$12)+1&gt;$C$7),"",SMALL(
ROW(INDIRECT("A1:A"&amp;$C$5)),
1+MOD(INT((ROW()-ROW($B$12))/E$9),$C$5)))</f>
        <v>1</v>
      </c>
      <c r="G232" s="8">
        <f t="shared" ca="1" si="28"/>
        <v>2</v>
      </c>
      <c r="H232" s="8">
        <f t="shared" ca="1" si="29"/>
        <v>40</v>
      </c>
      <c r="I232" s="8">
        <f t="shared" ca="1" si="30"/>
        <v>500</v>
      </c>
      <c r="J232" s="8">
        <f t="shared" ca="1" si="31"/>
        <v>1000</v>
      </c>
      <c r="K232" s="9">
        <f t="shared" ca="1" si="32"/>
        <v>1542</v>
      </c>
      <c r="M232" s="10">
        <v>221</v>
      </c>
      <c r="N232" s="8" t="str">
        <f t="shared" ca="1" si="33"/>
        <v>b</v>
      </c>
      <c r="O232" s="8" t="str">
        <f t="shared" ca="1" si="34"/>
        <v>d</v>
      </c>
      <c r="P232" s="8" t="str">
        <f t="shared" ca="1" si="35"/>
        <v>e</v>
      </c>
      <c r="Q232" s="8" t="str">
        <f t="shared" ca="1" si="36"/>
        <v>a</v>
      </c>
    </row>
    <row r="233" spans="1:17" x14ac:dyDescent="0.2">
      <c r="A233" s="10">
        <v>222</v>
      </c>
      <c r="B233" s="8">
        <f t="array" aca="1" ref="B233" ca="1">IF(OR(COLUMN()-COLUMN($B$12)+1&gt;$C$6,ROW()-ROW($B$12)+1&gt;$C$7),"",SMALL(
ROW(INDIRECT("A1:A"&amp;$C$5)),
1+MOD(INT((ROW()-ROW($B$12))/B$9),$C$5)))</f>
        <v>2</v>
      </c>
      <c r="C233" s="8">
        <f t="array" aca="1" ref="C233" ca="1">IF(OR(COLUMN()-COLUMN($B$12)+1&gt;$C$6,ROW()-ROW($B$12)+1&gt;$C$7),"",SMALL(
ROW(INDIRECT("A1:A"&amp;$C$5)),
1+MOD(INT((ROW()-ROW($B$12))/C$9),$C$5)))</f>
        <v>4</v>
      </c>
      <c r="D233" s="8">
        <f t="array" aca="1" ref="D233" ca="1">IF(OR(COLUMN()-COLUMN($B$12)+1&gt;$C$6,ROW()-ROW($B$12)+1&gt;$C$7),"",SMALL(
ROW(INDIRECT("A1:A"&amp;$C$5)),
1+MOD(INT((ROW()-ROW($B$12))/D$9),$C$5)))</f>
        <v>5</v>
      </c>
      <c r="E233" s="8">
        <f t="array" aca="1" ref="E233" ca="1">IF(OR(COLUMN()-COLUMN($B$12)+1&gt;$C$6,ROW()-ROW($B$12)+1&gt;$C$7),"",SMALL(
ROW(INDIRECT("A1:A"&amp;$C$5)),
1+MOD(INT((ROW()-ROW($B$12))/E$9),$C$5)))</f>
        <v>2</v>
      </c>
      <c r="G233" s="8">
        <f t="shared" ca="1" si="28"/>
        <v>2</v>
      </c>
      <c r="H233" s="8">
        <f t="shared" ca="1" si="29"/>
        <v>40</v>
      </c>
      <c r="I233" s="8">
        <f t="shared" ca="1" si="30"/>
        <v>500</v>
      </c>
      <c r="J233" s="8">
        <f t="shared" ca="1" si="31"/>
        <v>2000</v>
      </c>
      <c r="K233" s="9">
        <f t="shared" ca="1" si="32"/>
        <v>2542</v>
      </c>
      <c r="M233" s="10">
        <v>222</v>
      </c>
      <c r="N233" s="8" t="str">
        <f t="shared" ca="1" si="33"/>
        <v>b</v>
      </c>
      <c r="O233" s="8" t="str">
        <f t="shared" ca="1" si="34"/>
        <v>d</v>
      </c>
      <c r="P233" s="8" t="str">
        <f t="shared" ca="1" si="35"/>
        <v>e</v>
      </c>
      <c r="Q233" s="8" t="str">
        <f t="shared" ca="1" si="36"/>
        <v>b</v>
      </c>
    </row>
    <row r="234" spans="1:17" x14ac:dyDescent="0.2">
      <c r="A234" s="10">
        <v>223</v>
      </c>
      <c r="B234" s="8">
        <f t="array" aca="1" ref="B234" ca="1">IF(OR(COLUMN()-COLUMN($B$12)+1&gt;$C$6,ROW()-ROW($B$12)+1&gt;$C$7),"",SMALL(
ROW(INDIRECT("A1:A"&amp;$C$5)),
1+MOD(INT((ROW()-ROW($B$12))/B$9),$C$5)))</f>
        <v>2</v>
      </c>
      <c r="C234" s="8">
        <f t="array" aca="1" ref="C234" ca="1">IF(OR(COLUMN()-COLUMN($B$12)+1&gt;$C$6,ROW()-ROW($B$12)+1&gt;$C$7),"",SMALL(
ROW(INDIRECT("A1:A"&amp;$C$5)),
1+MOD(INT((ROW()-ROW($B$12))/C$9),$C$5)))</f>
        <v>4</v>
      </c>
      <c r="D234" s="8">
        <f t="array" aca="1" ref="D234" ca="1">IF(OR(COLUMN()-COLUMN($B$12)+1&gt;$C$6,ROW()-ROW($B$12)+1&gt;$C$7),"",SMALL(
ROW(INDIRECT("A1:A"&amp;$C$5)),
1+MOD(INT((ROW()-ROW($B$12))/D$9),$C$5)))</f>
        <v>5</v>
      </c>
      <c r="E234" s="8">
        <f t="array" aca="1" ref="E234" ca="1">IF(OR(COLUMN()-COLUMN($B$12)+1&gt;$C$6,ROW()-ROW($B$12)+1&gt;$C$7),"",SMALL(
ROW(INDIRECT("A1:A"&amp;$C$5)),
1+MOD(INT((ROW()-ROW($B$12))/E$9),$C$5)))</f>
        <v>3</v>
      </c>
      <c r="G234" s="8">
        <f t="shared" ca="1" si="28"/>
        <v>2</v>
      </c>
      <c r="H234" s="8">
        <f t="shared" ca="1" si="29"/>
        <v>40</v>
      </c>
      <c r="I234" s="8">
        <f t="shared" ca="1" si="30"/>
        <v>500</v>
      </c>
      <c r="J234" s="8">
        <f t="shared" ca="1" si="31"/>
        <v>3000</v>
      </c>
      <c r="K234" s="9">
        <f t="shared" ca="1" si="32"/>
        <v>3542</v>
      </c>
      <c r="M234" s="10">
        <v>223</v>
      </c>
      <c r="N234" s="8" t="str">
        <f t="shared" ca="1" si="33"/>
        <v>b</v>
      </c>
      <c r="O234" s="8" t="str">
        <f t="shared" ca="1" si="34"/>
        <v>d</v>
      </c>
      <c r="P234" s="8" t="str">
        <f t="shared" ca="1" si="35"/>
        <v>e</v>
      </c>
      <c r="Q234" s="8" t="str">
        <f t="shared" ca="1" si="36"/>
        <v>c</v>
      </c>
    </row>
    <row r="235" spans="1:17" x14ac:dyDescent="0.2">
      <c r="A235" s="10">
        <v>224</v>
      </c>
      <c r="B235" s="8">
        <f t="array" aca="1" ref="B235" ca="1">IF(OR(COLUMN()-COLUMN($B$12)+1&gt;$C$6,ROW()-ROW($B$12)+1&gt;$C$7),"",SMALL(
ROW(INDIRECT("A1:A"&amp;$C$5)),
1+MOD(INT((ROW()-ROW($B$12))/B$9),$C$5)))</f>
        <v>2</v>
      </c>
      <c r="C235" s="8">
        <f t="array" aca="1" ref="C235" ca="1">IF(OR(COLUMN()-COLUMN($B$12)+1&gt;$C$6,ROW()-ROW($B$12)+1&gt;$C$7),"",SMALL(
ROW(INDIRECT("A1:A"&amp;$C$5)),
1+MOD(INT((ROW()-ROW($B$12))/C$9),$C$5)))</f>
        <v>4</v>
      </c>
      <c r="D235" s="8">
        <f t="array" aca="1" ref="D235" ca="1">IF(OR(COLUMN()-COLUMN($B$12)+1&gt;$C$6,ROW()-ROW($B$12)+1&gt;$C$7),"",SMALL(
ROW(INDIRECT("A1:A"&amp;$C$5)),
1+MOD(INT((ROW()-ROW($B$12))/D$9),$C$5)))</f>
        <v>5</v>
      </c>
      <c r="E235" s="8">
        <f t="array" aca="1" ref="E235" ca="1">IF(OR(COLUMN()-COLUMN($B$12)+1&gt;$C$6,ROW()-ROW($B$12)+1&gt;$C$7),"",SMALL(
ROW(INDIRECT("A1:A"&amp;$C$5)),
1+MOD(INT((ROW()-ROW($B$12))/E$9),$C$5)))</f>
        <v>4</v>
      </c>
      <c r="G235" s="8">
        <f t="shared" ca="1" si="28"/>
        <v>2</v>
      </c>
      <c r="H235" s="8">
        <f t="shared" ca="1" si="29"/>
        <v>40</v>
      </c>
      <c r="I235" s="8">
        <f t="shared" ca="1" si="30"/>
        <v>500</v>
      </c>
      <c r="J235" s="8">
        <f t="shared" ca="1" si="31"/>
        <v>4000</v>
      </c>
      <c r="K235" s="9">
        <f t="shared" ca="1" si="32"/>
        <v>4542</v>
      </c>
      <c r="M235" s="10">
        <v>224</v>
      </c>
      <c r="N235" s="8" t="str">
        <f t="shared" ca="1" si="33"/>
        <v>b</v>
      </c>
      <c r="O235" s="8" t="str">
        <f t="shared" ca="1" si="34"/>
        <v>d</v>
      </c>
      <c r="P235" s="8" t="str">
        <f t="shared" ca="1" si="35"/>
        <v>e</v>
      </c>
      <c r="Q235" s="8" t="str">
        <f t="shared" ca="1" si="36"/>
        <v>d</v>
      </c>
    </row>
    <row r="236" spans="1:17" x14ac:dyDescent="0.2">
      <c r="A236" s="10">
        <v>225</v>
      </c>
      <c r="B236" s="8">
        <f t="array" aca="1" ref="B236" ca="1">IF(OR(COLUMN()-COLUMN($B$12)+1&gt;$C$6,ROW()-ROW($B$12)+1&gt;$C$7),"",SMALL(
ROW(INDIRECT("A1:A"&amp;$C$5)),
1+MOD(INT((ROW()-ROW($B$12))/B$9),$C$5)))</f>
        <v>2</v>
      </c>
      <c r="C236" s="8">
        <f t="array" aca="1" ref="C236" ca="1">IF(OR(COLUMN()-COLUMN($B$12)+1&gt;$C$6,ROW()-ROW($B$12)+1&gt;$C$7),"",SMALL(
ROW(INDIRECT("A1:A"&amp;$C$5)),
1+MOD(INT((ROW()-ROW($B$12))/C$9),$C$5)))</f>
        <v>4</v>
      </c>
      <c r="D236" s="8">
        <f t="array" aca="1" ref="D236" ca="1">IF(OR(COLUMN()-COLUMN($B$12)+1&gt;$C$6,ROW()-ROW($B$12)+1&gt;$C$7),"",SMALL(
ROW(INDIRECT("A1:A"&amp;$C$5)),
1+MOD(INT((ROW()-ROW($B$12))/D$9),$C$5)))</f>
        <v>5</v>
      </c>
      <c r="E236" s="8">
        <f t="array" aca="1" ref="E236" ca="1">IF(OR(COLUMN()-COLUMN($B$12)+1&gt;$C$6,ROW()-ROW($B$12)+1&gt;$C$7),"",SMALL(
ROW(INDIRECT("A1:A"&amp;$C$5)),
1+MOD(INT((ROW()-ROW($B$12))/E$9),$C$5)))</f>
        <v>5</v>
      </c>
      <c r="G236" s="8">
        <f t="shared" ca="1" si="28"/>
        <v>2</v>
      </c>
      <c r="H236" s="8">
        <f t="shared" ca="1" si="29"/>
        <v>40</v>
      </c>
      <c r="I236" s="8">
        <f t="shared" ca="1" si="30"/>
        <v>500</v>
      </c>
      <c r="J236" s="8">
        <f t="shared" ca="1" si="31"/>
        <v>5000</v>
      </c>
      <c r="K236" s="9">
        <f t="shared" ca="1" si="32"/>
        <v>5542</v>
      </c>
      <c r="M236" s="10">
        <v>225</v>
      </c>
      <c r="N236" s="8" t="str">
        <f t="shared" ca="1" si="33"/>
        <v>b</v>
      </c>
      <c r="O236" s="8" t="str">
        <f t="shared" ca="1" si="34"/>
        <v>d</v>
      </c>
      <c r="P236" s="8" t="str">
        <f t="shared" ca="1" si="35"/>
        <v>e</v>
      </c>
      <c r="Q236" s="8" t="str">
        <f t="shared" ca="1" si="36"/>
        <v>e</v>
      </c>
    </row>
    <row r="237" spans="1:17" x14ac:dyDescent="0.2">
      <c r="A237" s="10">
        <v>226</v>
      </c>
      <c r="B237" s="8">
        <f t="array" aca="1" ref="B237" ca="1">IF(OR(COLUMN()-COLUMN($B$12)+1&gt;$C$6,ROW()-ROW($B$12)+1&gt;$C$7),"",SMALL(
ROW(INDIRECT("A1:A"&amp;$C$5)),
1+MOD(INT((ROW()-ROW($B$12))/B$9),$C$5)))</f>
        <v>2</v>
      </c>
      <c r="C237" s="8">
        <f t="array" aca="1" ref="C237" ca="1">IF(OR(COLUMN()-COLUMN($B$12)+1&gt;$C$6,ROW()-ROW($B$12)+1&gt;$C$7),"",SMALL(
ROW(INDIRECT("A1:A"&amp;$C$5)),
1+MOD(INT((ROW()-ROW($B$12))/C$9),$C$5)))</f>
        <v>5</v>
      </c>
      <c r="D237" s="8">
        <f t="array" aca="1" ref="D237" ca="1">IF(OR(COLUMN()-COLUMN($B$12)+1&gt;$C$6,ROW()-ROW($B$12)+1&gt;$C$7),"",SMALL(
ROW(INDIRECT("A1:A"&amp;$C$5)),
1+MOD(INT((ROW()-ROW($B$12))/D$9),$C$5)))</f>
        <v>1</v>
      </c>
      <c r="E237" s="8">
        <f t="array" aca="1" ref="E237" ca="1">IF(OR(COLUMN()-COLUMN($B$12)+1&gt;$C$6,ROW()-ROW($B$12)+1&gt;$C$7),"",SMALL(
ROW(INDIRECT("A1:A"&amp;$C$5)),
1+MOD(INT((ROW()-ROW($B$12))/E$9),$C$5)))</f>
        <v>1</v>
      </c>
      <c r="G237" s="8">
        <f t="shared" ca="1" si="28"/>
        <v>2</v>
      </c>
      <c r="H237" s="8">
        <f t="shared" ca="1" si="29"/>
        <v>50</v>
      </c>
      <c r="I237" s="8">
        <f t="shared" ca="1" si="30"/>
        <v>100</v>
      </c>
      <c r="J237" s="8">
        <f t="shared" ca="1" si="31"/>
        <v>1000</v>
      </c>
      <c r="K237" s="9">
        <f t="shared" ca="1" si="32"/>
        <v>1152</v>
      </c>
      <c r="M237" s="10">
        <v>226</v>
      </c>
      <c r="N237" s="8" t="str">
        <f t="shared" ca="1" si="33"/>
        <v>b</v>
      </c>
      <c r="O237" s="8" t="str">
        <f t="shared" ca="1" si="34"/>
        <v>e</v>
      </c>
      <c r="P237" s="8" t="str">
        <f t="shared" ca="1" si="35"/>
        <v>a</v>
      </c>
      <c r="Q237" s="8" t="str">
        <f t="shared" ca="1" si="36"/>
        <v>a</v>
      </c>
    </row>
    <row r="238" spans="1:17" x14ac:dyDescent="0.2">
      <c r="A238" s="10">
        <v>227</v>
      </c>
      <c r="B238" s="8">
        <f t="array" aca="1" ref="B238" ca="1">IF(OR(COLUMN()-COLUMN($B$12)+1&gt;$C$6,ROW()-ROW($B$12)+1&gt;$C$7),"",SMALL(
ROW(INDIRECT("A1:A"&amp;$C$5)),
1+MOD(INT((ROW()-ROW($B$12))/B$9),$C$5)))</f>
        <v>2</v>
      </c>
      <c r="C238" s="8">
        <f t="array" aca="1" ref="C238" ca="1">IF(OR(COLUMN()-COLUMN($B$12)+1&gt;$C$6,ROW()-ROW($B$12)+1&gt;$C$7),"",SMALL(
ROW(INDIRECT("A1:A"&amp;$C$5)),
1+MOD(INT((ROW()-ROW($B$12))/C$9),$C$5)))</f>
        <v>5</v>
      </c>
      <c r="D238" s="8">
        <f t="array" aca="1" ref="D238" ca="1">IF(OR(COLUMN()-COLUMN($B$12)+1&gt;$C$6,ROW()-ROW($B$12)+1&gt;$C$7),"",SMALL(
ROW(INDIRECT("A1:A"&amp;$C$5)),
1+MOD(INT((ROW()-ROW($B$12))/D$9),$C$5)))</f>
        <v>1</v>
      </c>
      <c r="E238" s="8">
        <f t="array" aca="1" ref="E238" ca="1">IF(OR(COLUMN()-COLUMN($B$12)+1&gt;$C$6,ROW()-ROW($B$12)+1&gt;$C$7),"",SMALL(
ROW(INDIRECT("A1:A"&amp;$C$5)),
1+MOD(INT((ROW()-ROW($B$12))/E$9),$C$5)))</f>
        <v>2</v>
      </c>
      <c r="G238" s="8">
        <f t="shared" ca="1" si="28"/>
        <v>2</v>
      </c>
      <c r="H238" s="8">
        <f t="shared" ca="1" si="29"/>
        <v>50</v>
      </c>
      <c r="I238" s="8">
        <f t="shared" ca="1" si="30"/>
        <v>100</v>
      </c>
      <c r="J238" s="8">
        <f t="shared" ca="1" si="31"/>
        <v>2000</v>
      </c>
      <c r="K238" s="9">
        <f t="shared" ca="1" si="32"/>
        <v>2152</v>
      </c>
      <c r="M238" s="10">
        <v>227</v>
      </c>
      <c r="N238" s="8" t="str">
        <f t="shared" ca="1" si="33"/>
        <v>b</v>
      </c>
      <c r="O238" s="8" t="str">
        <f t="shared" ca="1" si="34"/>
        <v>e</v>
      </c>
      <c r="P238" s="8" t="str">
        <f t="shared" ca="1" si="35"/>
        <v>a</v>
      </c>
      <c r="Q238" s="8" t="str">
        <f t="shared" ca="1" si="36"/>
        <v>b</v>
      </c>
    </row>
    <row r="239" spans="1:17" x14ac:dyDescent="0.2">
      <c r="A239" s="10">
        <v>228</v>
      </c>
      <c r="B239" s="8">
        <f t="array" aca="1" ref="B239" ca="1">IF(OR(COLUMN()-COLUMN($B$12)+1&gt;$C$6,ROW()-ROW($B$12)+1&gt;$C$7),"",SMALL(
ROW(INDIRECT("A1:A"&amp;$C$5)),
1+MOD(INT((ROW()-ROW($B$12))/B$9),$C$5)))</f>
        <v>2</v>
      </c>
      <c r="C239" s="8">
        <f t="array" aca="1" ref="C239" ca="1">IF(OR(COLUMN()-COLUMN($B$12)+1&gt;$C$6,ROW()-ROW($B$12)+1&gt;$C$7),"",SMALL(
ROW(INDIRECT("A1:A"&amp;$C$5)),
1+MOD(INT((ROW()-ROW($B$12))/C$9),$C$5)))</f>
        <v>5</v>
      </c>
      <c r="D239" s="8">
        <f t="array" aca="1" ref="D239" ca="1">IF(OR(COLUMN()-COLUMN($B$12)+1&gt;$C$6,ROW()-ROW($B$12)+1&gt;$C$7),"",SMALL(
ROW(INDIRECT("A1:A"&amp;$C$5)),
1+MOD(INT((ROW()-ROW($B$12))/D$9),$C$5)))</f>
        <v>1</v>
      </c>
      <c r="E239" s="8">
        <f t="array" aca="1" ref="E239" ca="1">IF(OR(COLUMN()-COLUMN($B$12)+1&gt;$C$6,ROW()-ROW($B$12)+1&gt;$C$7),"",SMALL(
ROW(INDIRECT("A1:A"&amp;$C$5)),
1+MOD(INT((ROW()-ROW($B$12))/E$9),$C$5)))</f>
        <v>3</v>
      </c>
      <c r="G239" s="8">
        <f t="shared" ca="1" si="28"/>
        <v>2</v>
      </c>
      <c r="H239" s="8">
        <f t="shared" ca="1" si="29"/>
        <v>50</v>
      </c>
      <c r="I239" s="8">
        <f t="shared" ca="1" si="30"/>
        <v>100</v>
      </c>
      <c r="J239" s="8">
        <f t="shared" ca="1" si="31"/>
        <v>3000</v>
      </c>
      <c r="K239" s="9">
        <f t="shared" ca="1" si="32"/>
        <v>3152</v>
      </c>
      <c r="M239" s="10">
        <v>228</v>
      </c>
      <c r="N239" s="8" t="str">
        <f t="shared" ca="1" si="33"/>
        <v>b</v>
      </c>
      <c r="O239" s="8" t="str">
        <f t="shared" ca="1" si="34"/>
        <v>e</v>
      </c>
      <c r="P239" s="8" t="str">
        <f t="shared" ca="1" si="35"/>
        <v>a</v>
      </c>
      <c r="Q239" s="8" t="str">
        <f t="shared" ca="1" si="36"/>
        <v>c</v>
      </c>
    </row>
    <row r="240" spans="1:17" x14ac:dyDescent="0.2">
      <c r="A240" s="10">
        <v>229</v>
      </c>
      <c r="B240" s="8">
        <f t="array" aca="1" ref="B240" ca="1">IF(OR(COLUMN()-COLUMN($B$12)+1&gt;$C$6,ROW()-ROW($B$12)+1&gt;$C$7),"",SMALL(
ROW(INDIRECT("A1:A"&amp;$C$5)),
1+MOD(INT((ROW()-ROW($B$12))/B$9),$C$5)))</f>
        <v>2</v>
      </c>
      <c r="C240" s="8">
        <f t="array" aca="1" ref="C240" ca="1">IF(OR(COLUMN()-COLUMN($B$12)+1&gt;$C$6,ROW()-ROW($B$12)+1&gt;$C$7),"",SMALL(
ROW(INDIRECT("A1:A"&amp;$C$5)),
1+MOD(INT((ROW()-ROW($B$12))/C$9),$C$5)))</f>
        <v>5</v>
      </c>
      <c r="D240" s="8">
        <f t="array" aca="1" ref="D240" ca="1">IF(OR(COLUMN()-COLUMN($B$12)+1&gt;$C$6,ROW()-ROW($B$12)+1&gt;$C$7),"",SMALL(
ROW(INDIRECT("A1:A"&amp;$C$5)),
1+MOD(INT((ROW()-ROW($B$12))/D$9),$C$5)))</f>
        <v>1</v>
      </c>
      <c r="E240" s="8">
        <f t="array" aca="1" ref="E240" ca="1">IF(OR(COLUMN()-COLUMN($B$12)+1&gt;$C$6,ROW()-ROW($B$12)+1&gt;$C$7),"",SMALL(
ROW(INDIRECT("A1:A"&amp;$C$5)),
1+MOD(INT((ROW()-ROW($B$12))/E$9),$C$5)))</f>
        <v>4</v>
      </c>
      <c r="G240" s="8">
        <f t="shared" ca="1" si="28"/>
        <v>2</v>
      </c>
      <c r="H240" s="8">
        <f t="shared" ca="1" si="29"/>
        <v>50</v>
      </c>
      <c r="I240" s="8">
        <f t="shared" ca="1" si="30"/>
        <v>100</v>
      </c>
      <c r="J240" s="8">
        <f t="shared" ca="1" si="31"/>
        <v>4000</v>
      </c>
      <c r="K240" s="9">
        <f t="shared" ca="1" si="32"/>
        <v>4152</v>
      </c>
      <c r="M240" s="10">
        <v>229</v>
      </c>
      <c r="N240" s="8" t="str">
        <f t="shared" ca="1" si="33"/>
        <v>b</v>
      </c>
      <c r="O240" s="8" t="str">
        <f t="shared" ca="1" si="34"/>
        <v>e</v>
      </c>
      <c r="P240" s="8" t="str">
        <f t="shared" ca="1" si="35"/>
        <v>a</v>
      </c>
      <c r="Q240" s="8" t="str">
        <f t="shared" ca="1" si="36"/>
        <v>d</v>
      </c>
    </row>
    <row r="241" spans="1:17" x14ac:dyDescent="0.2">
      <c r="A241" s="10">
        <v>230</v>
      </c>
      <c r="B241" s="8">
        <f t="array" aca="1" ref="B241" ca="1">IF(OR(COLUMN()-COLUMN($B$12)+1&gt;$C$6,ROW()-ROW($B$12)+1&gt;$C$7),"",SMALL(
ROW(INDIRECT("A1:A"&amp;$C$5)),
1+MOD(INT((ROW()-ROW($B$12))/B$9),$C$5)))</f>
        <v>2</v>
      </c>
      <c r="C241" s="8">
        <f t="array" aca="1" ref="C241" ca="1">IF(OR(COLUMN()-COLUMN($B$12)+1&gt;$C$6,ROW()-ROW($B$12)+1&gt;$C$7),"",SMALL(
ROW(INDIRECT("A1:A"&amp;$C$5)),
1+MOD(INT((ROW()-ROW($B$12))/C$9),$C$5)))</f>
        <v>5</v>
      </c>
      <c r="D241" s="8">
        <f t="array" aca="1" ref="D241" ca="1">IF(OR(COLUMN()-COLUMN($B$12)+1&gt;$C$6,ROW()-ROW($B$12)+1&gt;$C$7),"",SMALL(
ROW(INDIRECT("A1:A"&amp;$C$5)),
1+MOD(INT((ROW()-ROW($B$12))/D$9),$C$5)))</f>
        <v>1</v>
      </c>
      <c r="E241" s="8">
        <f t="array" aca="1" ref="E241" ca="1">IF(OR(COLUMN()-COLUMN($B$12)+1&gt;$C$6,ROW()-ROW($B$12)+1&gt;$C$7),"",SMALL(
ROW(INDIRECT("A1:A"&amp;$C$5)),
1+MOD(INT((ROW()-ROW($B$12))/E$9),$C$5)))</f>
        <v>5</v>
      </c>
      <c r="G241" s="8">
        <f t="shared" ca="1" si="28"/>
        <v>2</v>
      </c>
      <c r="H241" s="8">
        <f t="shared" ca="1" si="29"/>
        <v>50</v>
      </c>
      <c r="I241" s="8">
        <f t="shared" ca="1" si="30"/>
        <v>100</v>
      </c>
      <c r="J241" s="8">
        <f t="shared" ca="1" si="31"/>
        <v>5000</v>
      </c>
      <c r="K241" s="9">
        <f t="shared" ca="1" si="32"/>
        <v>5152</v>
      </c>
      <c r="M241" s="10">
        <v>230</v>
      </c>
      <c r="N241" s="8" t="str">
        <f t="shared" ca="1" si="33"/>
        <v>b</v>
      </c>
      <c r="O241" s="8" t="str">
        <f t="shared" ca="1" si="34"/>
        <v>e</v>
      </c>
      <c r="P241" s="8" t="str">
        <f t="shared" ca="1" si="35"/>
        <v>a</v>
      </c>
      <c r="Q241" s="8" t="str">
        <f t="shared" ca="1" si="36"/>
        <v>e</v>
      </c>
    </row>
    <row r="242" spans="1:17" x14ac:dyDescent="0.2">
      <c r="A242" s="10">
        <v>231</v>
      </c>
      <c r="B242" s="8">
        <f t="array" aca="1" ref="B242" ca="1">IF(OR(COLUMN()-COLUMN($B$12)+1&gt;$C$6,ROW()-ROW($B$12)+1&gt;$C$7),"",SMALL(
ROW(INDIRECT("A1:A"&amp;$C$5)),
1+MOD(INT((ROW()-ROW($B$12))/B$9),$C$5)))</f>
        <v>2</v>
      </c>
      <c r="C242" s="8">
        <f t="array" aca="1" ref="C242" ca="1">IF(OR(COLUMN()-COLUMN($B$12)+1&gt;$C$6,ROW()-ROW($B$12)+1&gt;$C$7),"",SMALL(
ROW(INDIRECT("A1:A"&amp;$C$5)),
1+MOD(INT((ROW()-ROW($B$12))/C$9),$C$5)))</f>
        <v>5</v>
      </c>
      <c r="D242" s="8">
        <f t="array" aca="1" ref="D242" ca="1">IF(OR(COLUMN()-COLUMN($B$12)+1&gt;$C$6,ROW()-ROW($B$12)+1&gt;$C$7),"",SMALL(
ROW(INDIRECT("A1:A"&amp;$C$5)),
1+MOD(INT((ROW()-ROW($B$12))/D$9),$C$5)))</f>
        <v>2</v>
      </c>
      <c r="E242" s="8">
        <f t="array" aca="1" ref="E242" ca="1">IF(OR(COLUMN()-COLUMN($B$12)+1&gt;$C$6,ROW()-ROW($B$12)+1&gt;$C$7),"",SMALL(
ROW(INDIRECT("A1:A"&amp;$C$5)),
1+MOD(INT((ROW()-ROW($B$12))/E$9),$C$5)))</f>
        <v>1</v>
      </c>
      <c r="G242" s="8">
        <f t="shared" ca="1" si="28"/>
        <v>2</v>
      </c>
      <c r="H242" s="8">
        <f t="shared" ca="1" si="29"/>
        <v>50</v>
      </c>
      <c r="I242" s="8">
        <f t="shared" ca="1" si="30"/>
        <v>200</v>
      </c>
      <c r="J242" s="8">
        <f t="shared" ca="1" si="31"/>
        <v>1000</v>
      </c>
      <c r="K242" s="9">
        <f t="shared" ca="1" si="32"/>
        <v>1252</v>
      </c>
      <c r="M242" s="10">
        <v>231</v>
      </c>
      <c r="N242" s="8" t="str">
        <f t="shared" ca="1" si="33"/>
        <v>b</v>
      </c>
      <c r="O242" s="8" t="str">
        <f t="shared" ca="1" si="34"/>
        <v>e</v>
      </c>
      <c r="P242" s="8" t="str">
        <f t="shared" ca="1" si="35"/>
        <v>b</v>
      </c>
      <c r="Q242" s="8" t="str">
        <f t="shared" ca="1" si="36"/>
        <v>a</v>
      </c>
    </row>
    <row r="243" spans="1:17" x14ac:dyDescent="0.2">
      <c r="A243" s="10">
        <v>232</v>
      </c>
      <c r="B243" s="8">
        <f t="array" aca="1" ref="B243" ca="1">IF(OR(COLUMN()-COLUMN($B$12)+1&gt;$C$6,ROW()-ROW($B$12)+1&gt;$C$7),"",SMALL(
ROW(INDIRECT("A1:A"&amp;$C$5)),
1+MOD(INT((ROW()-ROW($B$12))/B$9),$C$5)))</f>
        <v>2</v>
      </c>
      <c r="C243" s="8">
        <f t="array" aca="1" ref="C243" ca="1">IF(OR(COLUMN()-COLUMN($B$12)+1&gt;$C$6,ROW()-ROW($B$12)+1&gt;$C$7),"",SMALL(
ROW(INDIRECT("A1:A"&amp;$C$5)),
1+MOD(INT((ROW()-ROW($B$12))/C$9),$C$5)))</f>
        <v>5</v>
      </c>
      <c r="D243" s="8">
        <f t="array" aca="1" ref="D243" ca="1">IF(OR(COLUMN()-COLUMN($B$12)+1&gt;$C$6,ROW()-ROW($B$12)+1&gt;$C$7),"",SMALL(
ROW(INDIRECT("A1:A"&amp;$C$5)),
1+MOD(INT((ROW()-ROW($B$12))/D$9),$C$5)))</f>
        <v>2</v>
      </c>
      <c r="E243" s="8">
        <f t="array" aca="1" ref="E243" ca="1">IF(OR(COLUMN()-COLUMN($B$12)+1&gt;$C$6,ROW()-ROW($B$12)+1&gt;$C$7),"",SMALL(
ROW(INDIRECT("A1:A"&amp;$C$5)),
1+MOD(INT((ROW()-ROW($B$12))/E$9),$C$5)))</f>
        <v>2</v>
      </c>
      <c r="G243" s="8">
        <f t="shared" ca="1" si="28"/>
        <v>2</v>
      </c>
      <c r="H243" s="8">
        <f t="shared" ca="1" si="29"/>
        <v>50</v>
      </c>
      <c r="I243" s="8">
        <f t="shared" ca="1" si="30"/>
        <v>200</v>
      </c>
      <c r="J243" s="8">
        <f t="shared" ca="1" si="31"/>
        <v>2000</v>
      </c>
      <c r="K243" s="9">
        <f t="shared" ca="1" si="32"/>
        <v>2252</v>
      </c>
      <c r="M243" s="10">
        <v>232</v>
      </c>
      <c r="N243" s="8" t="str">
        <f t="shared" ca="1" si="33"/>
        <v>b</v>
      </c>
      <c r="O243" s="8" t="str">
        <f t="shared" ca="1" si="34"/>
        <v>e</v>
      </c>
      <c r="P243" s="8" t="str">
        <f t="shared" ca="1" si="35"/>
        <v>b</v>
      </c>
      <c r="Q243" s="8" t="str">
        <f t="shared" ca="1" si="36"/>
        <v>b</v>
      </c>
    </row>
    <row r="244" spans="1:17" x14ac:dyDescent="0.2">
      <c r="A244" s="10">
        <v>233</v>
      </c>
      <c r="B244" s="8">
        <f t="array" aca="1" ref="B244" ca="1">IF(OR(COLUMN()-COLUMN($B$12)+1&gt;$C$6,ROW()-ROW($B$12)+1&gt;$C$7),"",SMALL(
ROW(INDIRECT("A1:A"&amp;$C$5)),
1+MOD(INT((ROW()-ROW($B$12))/B$9),$C$5)))</f>
        <v>2</v>
      </c>
      <c r="C244" s="8">
        <f t="array" aca="1" ref="C244" ca="1">IF(OR(COLUMN()-COLUMN($B$12)+1&gt;$C$6,ROW()-ROW($B$12)+1&gt;$C$7),"",SMALL(
ROW(INDIRECT("A1:A"&amp;$C$5)),
1+MOD(INT((ROW()-ROW($B$12))/C$9),$C$5)))</f>
        <v>5</v>
      </c>
      <c r="D244" s="8">
        <f t="array" aca="1" ref="D244" ca="1">IF(OR(COLUMN()-COLUMN($B$12)+1&gt;$C$6,ROW()-ROW($B$12)+1&gt;$C$7),"",SMALL(
ROW(INDIRECT("A1:A"&amp;$C$5)),
1+MOD(INT((ROW()-ROW($B$12))/D$9),$C$5)))</f>
        <v>2</v>
      </c>
      <c r="E244" s="8">
        <f t="array" aca="1" ref="E244" ca="1">IF(OR(COLUMN()-COLUMN($B$12)+1&gt;$C$6,ROW()-ROW($B$12)+1&gt;$C$7),"",SMALL(
ROW(INDIRECT("A1:A"&amp;$C$5)),
1+MOD(INT((ROW()-ROW($B$12))/E$9),$C$5)))</f>
        <v>3</v>
      </c>
      <c r="G244" s="8">
        <f t="shared" ca="1" si="28"/>
        <v>2</v>
      </c>
      <c r="H244" s="8">
        <f t="shared" ca="1" si="29"/>
        <v>50</v>
      </c>
      <c r="I244" s="8">
        <f t="shared" ca="1" si="30"/>
        <v>200</v>
      </c>
      <c r="J244" s="8">
        <f t="shared" ca="1" si="31"/>
        <v>3000</v>
      </c>
      <c r="K244" s="9">
        <f t="shared" ca="1" si="32"/>
        <v>3252</v>
      </c>
      <c r="M244" s="10">
        <v>233</v>
      </c>
      <c r="N244" s="8" t="str">
        <f t="shared" ca="1" si="33"/>
        <v>b</v>
      </c>
      <c r="O244" s="8" t="str">
        <f t="shared" ca="1" si="34"/>
        <v>e</v>
      </c>
      <c r="P244" s="8" t="str">
        <f t="shared" ca="1" si="35"/>
        <v>b</v>
      </c>
      <c r="Q244" s="8" t="str">
        <f t="shared" ca="1" si="36"/>
        <v>c</v>
      </c>
    </row>
    <row r="245" spans="1:17" x14ac:dyDescent="0.2">
      <c r="A245" s="10">
        <v>234</v>
      </c>
      <c r="B245" s="8">
        <f t="array" aca="1" ref="B245" ca="1">IF(OR(COLUMN()-COLUMN($B$12)+1&gt;$C$6,ROW()-ROW($B$12)+1&gt;$C$7),"",SMALL(
ROW(INDIRECT("A1:A"&amp;$C$5)),
1+MOD(INT((ROW()-ROW($B$12))/B$9),$C$5)))</f>
        <v>2</v>
      </c>
      <c r="C245" s="8">
        <f t="array" aca="1" ref="C245" ca="1">IF(OR(COLUMN()-COLUMN($B$12)+1&gt;$C$6,ROW()-ROW($B$12)+1&gt;$C$7),"",SMALL(
ROW(INDIRECT("A1:A"&amp;$C$5)),
1+MOD(INT((ROW()-ROW($B$12))/C$9),$C$5)))</f>
        <v>5</v>
      </c>
      <c r="D245" s="8">
        <f t="array" aca="1" ref="D245" ca="1">IF(OR(COLUMN()-COLUMN($B$12)+1&gt;$C$6,ROW()-ROW($B$12)+1&gt;$C$7),"",SMALL(
ROW(INDIRECT("A1:A"&amp;$C$5)),
1+MOD(INT((ROW()-ROW($B$12))/D$9),$C$5)))</f>
        <v>2</v>
      </c>
      <c r="E245" s="8">
        <f t="array" aca="1" ref="E245" ca="1">IF(OR(COLUMN()-COLUMN($B$12)+1&gt;$C$6,ROW()-ROW($B$12)+1&gt;$C$7),"",SMALL(
ROW(INDIRECT("A1:A"&amp;$C$5)),
1+MOD(INT((ROW()-ROW($B$12))/E$9),$C$5)))</f>
        <v>4</v>
      </c>
      <c r="G245" s="8">
        <f t="shared" ca="1" si="28"/>
        <v>2</v>
      </c>
      <c r="H245" s="8">
        <f t="shared" ca="1" si="29"/>
        <v>50</v>
      </c>
      <c r="I245" s="8">
        <f t="shared" ca="1" si="30"/>
        <v>200</v>
      </c>
      <c r="J245" s="8">
        <f t="shared" ca="1" si="31"/>
        <v>4000</v>
      </c>
      <c r="K245" s="9">
        <f t="shared" ca="1" si="32"/>
        <v>4252</v>
      </c>
      <c r="M245" s="10">
        <v>234</v>
      </c>
      <c r="N245" s="8" t="str">
        <f t="shared" ca="1" si="33"/>
        <v>b</v>
      </c>
      <c r="O245" s="8" t="str">
        <f t="shared" ca="1" si="34"/>
        <v>e</v>
      </c>
      <c r="P245" s="8" t="str">
        <f t="shared" ca="1" si="35"/>
        <v>b</v>
      </c>
      <c r="Q245" s="8" t="str">
        <f t="shared" ca="1" si="36"/>
        <v>d</v>
      </c>
    </row>
    <row r="246" spans="1:17" x14ac:dyDescent="0.2">
      <c r="A246" s="10">
        <v>235</v>
      </c>
      <c r="B246" s="8">
        <f t="array" aca="1" ref="B246" ca="1">IF(OR(COLUMN()-COLUMN($B$12)+1&gt;$C$6,ROW()-ROW($B$12)+1&gt;$C$7),"",SMALL(
ROW(INDIRECT("A1:A"&amp;$C$5)),
1+MOD(INT((ROW()-ROW($B$12))/B$9),$C$5)))</f>
        <v>2</v>
      </c>
      <c r="C246" s="8">
        <f t="array" aca="1" ref="C246" ca="1">IF(OR(COLUMN()-COLUMN($B$12)+1&gt;$C$6,ROW()-ROW($B$12)+1&gt;$C$7),"",SMALL(
ROW(INDIRECT("A1:A"&amp;$C$5)),
1+MOD(INT((ROW()-ROW($B$12))/C$9),$C$5)))</f>
        <v>5</v>
      </c>
      <c r="D246" s="8">
        <f t="array" aca="1" ref="D246" ca="1">IF(OR(COLUMN()-COLUMN($B$12)+1&gt;$C$6,ROW()-ROW($B$12)+1&gt;$C$7),"",SMALL(
ROW(INDIRECT("A1:A"&amp;$C$5)),
1+MOD(INT((ROW()-ROW($B$12))/D$9),$C$5)))</f>
        <v>2</v>
      </c>
      <c r="E246" s="8">
        <f t="array" aca="1" ref="E246" ca="1">IF(OR(COLUMN()-COLUMN($B$12)+1&gt;$C$6,ROW()-ROW($B$12)+1&gt;$C$7),"",SMALL(
ROW(INDIRECT("A1:A"&amp;$C$5)),
1+MOD(INT((ROW()-ROW($B$12))/E$9),$C$5)))</f>
        <v>5</v>
      </c>
      <c r="G246" s="8">
        <f t="shared" ca="1" si="28"/>
        <v>2</v>
      </c>
      <c r="H246" s="8">
        <f t="shared" ca="1" si="29"/>
        <v>50</v>
      </c>
      <c r="I246" s="8">
        <f t="shared" ca="1" si="30"/>
        <v>200</v>
      </c>
      <c r="J246" s="8">
        <f t="shared" ca="1" si="31"/>
        <v>5000</v>
      </c>
      <c r="K246" s="9">
        <f t="shared" ca="1" si="32"/>
        <v>5252</v>
      </c>
      <c r="M246" s="10">
        <v>235</v>
      </c>
      <c r="N246" s="8" t="str">
        <f t="shared" ca="1" si="33"/>
        <v>b</v>
      </c>
      <c r="O246" s="8" t="str">
        <f t="shared" ca="1" si="34"/>
        <v>e</v>
      </c>
      <c r="P246" s="8" t="str">
        <f t="shared" ca="1" si="35"/>
        <v>b</v>
      </c>
      <c r="Q246" s="8" t="str">
        <f t="shared" ca="1" si="36"/>
        <v>e</v>
      </c>
    </row>
    <row r="247" spans="1:17" x14ac:dyDescent="0.2">
      <c r="A247" s="10">
        <v>236</v>
      </c>
      <c r="B247" s="8">
        <f t="array" aca="1" ref="B247" ca="1">IF(OR(COLUMN()-COLUMN($B$12)+1&gt;$C$6,ROW()-ROW($B$12)+1&gt;$C$7),"",SMALL(
ROW(INDIRECT("A1:A"&amp;$C$5)),
1+MOD(INT((ROW()-ROW($B$12))/B$9),$C$5)))</f>
        <v>2</v>
      </c>
      <c r="C247" s="8">
        <f t="array" aca="1" ref="C247" ca="1">IF(OR(COLUMN()-COLUMN($B$12)+1&gt;$C$6,ROW()-ROW($B$12)+1&gt;$C$7),"",SMALL(
ROW(INDIRECT("A1:A"&amp;$C$5)),
1+MOD(INT((ROW()-ROW($B$12))/C$9),$C$5)))</f>
        <v>5</v>
      </c>
      <c r="D247" s="8">
        <f t="array" aca="1" ref="D247" ca="1">IF(OR(COLUMN()-COLUMN($B$12)+1&gt;$C$6,ROW()-ROW($B$12)+1&gt;$C$7),"",SMALL(
ROW(INDIRECT("A1:A"&amp;$C$5)),
1+MOD(INT((ROW()-ROW($B$12))/D$9),$C$5)))</f>
        <v>3</v>
      </c>
      <c r="E247" s="8">
        <f t="array" aca="1" ref="E247" ca="1">IF(OR(COLUMN()-COLUMN($B$12)+1&gt;$C$6,ROW()-ROW($B$12)+1&gt;$C$7),"",SMALL(
ROW(INDIRECT("A1:A"&amp;$C$5)),
1+MOD(INT((ROW()-ROW($B$12))/E$9),$C$5)))</f>
        <v>1</v>
      </c>
      <c r="G247" s="8">
        <f t="shared" ca="1" si="28"/>
        <v>2</v>
      </c>
      <c r="H247" s="8">
        <f t="shared" ca="1" si="29"/>
        <v>50</v>
      </c>
      <c r="I247" s="8">
        <f t="shared" ca="1" si="30"/>
        <v>300</v>
      </c>
      <c r="J247" s="8">
        <f t="shared" ca="1" si="31"/>
        <v>1000</v>
      </c>
      <c r="K247" s="9">
        <f t="shared" ca="1" si="32"/>
        <v>1352</v>
      </c>
      <c r="M247" s="10">
        <v>236</v>
      </c>
      <c r="N247" s="8" t="str">
        <f t="shared" ca="1" si="33"/>
        <v>b</v>
      </c>
      <c r="O247" s="8" t="str">
        <f t="shared" ca="1" si="34"/>
        <v>e</v>
      </c>
      <c r="P247" s="8" t="str">
        <f t="shared" ca="1" si="35"/>
        <v>c</v>
      </c>
      <c r="Q247" s="8" t="str">
        <f t="shared" ca="1" si="36"/>
        <v>a</v>
      </c>
    </row>
    <row r="248" spans="1:17" x14ac:dyDescent="0.2">
      <c r="A248" s="10">
        <v>237</v>
      </c>
      <c r="B248" s="8">
        <f t="array" aca="1" ref="B248" ca="1">IF(OR(COLUMN()-COLUMN($B$12)+1&gt;$C$6,ROW()-ROW($B$12)+1&gt;$C$7),"",SMALL(
ROW(INDIRECT("A1:A"&amp;$C$5)),
1+MOD(INT((ROW()-ROW($B$12))/B$9),$C$5)))</f>
        <v>2</v>
      </c>
      <c r="C248" s="8">
        <f t="array" aca="1" ref="C248" ca="1">IF(OR(COLUMN()-COLUMN($B$12)+1&gt;$C$6,ROW()-ROW($B$12)+1&gt;$C$7),"",SMALL(
ROW(INDIRECT("A1:A"&amp;$C$5)),
1+MOD(INT((ROW()-ROW($B$12))/C$9),$C$5)))</f>
        <v>5</v>
      </c>
      <c r="D248" s="8">
        <f t="array" aca="1" ref="D248" ca="1">IF(OR(COLUMN()-COLUMN($B$12)+1&gt;$C$6,ROW()-ROW($B$12)+1&gt;$C$7),"",SMALL(
ROW(INDIRECT("A1:A"&amp;$C$5)),
1+MOD(INT((ROW()-ROW($B$12))/D$9),$C$5)))</f>
        <v>3</v>
      </c>
      <c r="E248" s="8">
        <f t="array" aca="1" ref="E248" ca="1">IF(OR(COLUMN()-COLUMN($B$12)+1&gt;$C$6,ROW()-ROW($B$12)+1&gt;$C$7),"",SMALL(
ROW(INDIRECT("A1:A"&amp;$C$5)),
1+MOD(INT((ROW()-ROW($B$12))/E$9),$C$5)))</f>
        <v>2</v>
      </c>
      <c r="G248" s="8">
        <f t="shared" ca="1" si="28"/>
        <v>2</v>
      </c>
      <c r="H248" s="8">
        <f t="shared" ca="1" si="29"/>
        <v>50</v>
      </c>
      <c r="I248" s="8">
        <f t="shared" ca="1" si="30"/>
        <v>300</v>
      </c>
      <c r="J248" s="8">
        <f t="shared" ca="1" si="31"/>
        <v>2000</v>
      </c>
      <c r="K248" s="9">
        <f t="shared" ca="1" si="32"/>
        <v>2352</v>
      </c>
      <c r="M248" s="10">
        <v>237</v>
      </c>
      <c r="N248" s="8" t="str">
        <f t="shared" ca="1" si="33"/>
        <v>b</v>
      </c>
      <c r="O248" s="8" t="str">
        <f t="shared" ca="1" si="34"/>
        <v>e</v>
      </c>
      <c r="P248" s="8" t="str">
        <f t="shared" ca="1" si="35"/>
        <v>c</v>
      </c>
      <c r="Q248" s="8" t="str">
        <f t="shared" ca="1" si="36"/>
        <v>b</v>
      </c>
    </row>
    <row r="249" spans="1:17" x14ac:dyDescent="0.2">
      <c r="A249" s="10">
        <v>238</v>
      </c>
      <c r="B249" s="8">
        <f t="array" aca="1" ref="B249" ca="1">IF(OR(COLUMN()-COLUMN($B$12)+1&gt;$C$6,ROW()-ROW($B$12)+1&gt;$C$7),"",SMALL(
ROW(INDIRECT("A1:A"&amp;$C$5)),
1+MOD(INT((ROW()-ROW($B$12))/B$9),$C$5)))</f>
        <v>2</v>
      </c>
      <c r="C249" s="8">
        <f t="array" aca="1" ref="C249" ca="1">IF(OR(COLUMN()-COLUMN($B$12)+1&gt;$C$6,ROW()-ROW($B$12)+1&gt;$C$7),"",SMALL(
ROW(INDIRECT("A1:A"&amp;$C$5)),
1+MOD(INT((ROW()-ROW($B$12))/C$9),$C$5)))</f>
        <v>5</v>
      </c>
      <c r="D249" s="8">
        <f t="array" aca="1" ref="D249" ca="1">IF(OR(COLUMN()-COLUMN($B$12)+1&gt;$C$6,ROW()-ROW($B$12)+1&gt;$C$7),"",SMALL(
ROW(INDIRECT("A1:A"&amp;$C$5)),
1+MOD(INT((ROW()-ROW($B$12))/D$9),$C$5)))</f>
        <v>3</v>
      </c>
      <c r="E249" s="8">
        <f t="array" aca="1" ref="E249" ca="1">IF(OR(COLUMN()-COLUMN($B$12)+1&gt;$C$6,ROW()-ROW($B$12)+1&gt;$C$7),"",SMALL(
ROW(INDIRECT("A1:A"&amp;$C$5)),
1+MOD(INT((ROW()-ROW($B$12))/E$9),$C$5)))</f>
        <v>3</v>
      </c>
      <c r="G249" s="8">
        <f t="shared" ca="1" si="28"/>
        <v>2</v>
      </c>
      <c r="H249" s="8">
        <f t="shared" ca="1" si="29"/>
        <v>50</v>
      </c>
      <c r="I249" s="8">
        <f t="shared" ca="1" si="30"/>
        <v>300</v>
      </c>
      <c r="J249" s="8">
        <f t="shared" ca="1" si="31"/>
        <v>3000</v>
      </c>
      <c r="K249" s="9">
        <f t="shared" ca="1" si="32"/>
        <v>3352</v>
      </c>
      <c r="M249" s="10">
        <v>238</v>
      </c>
      <c r="N249" s="8" t="str">
        <f t="shared" ca="1" si="33"/>
        <v>b</v>
      </c>
      <c r="O249" s="8" t="str">
        <f t="shared" ca="1" si="34"/>
        <v>e</v>
      </c>
      <c r="P249" s="8" t="str">
        <f t="shared" ca="1" si="35"/>
        <v>c</v>
      </c>
      <c r="Q249" s="8" t="str">
        <f t="shared" ca="1" si="36"/>
        <v>c</v>
      </c>
    </row>
    <row r="250" spans="1:17" x14ac:dyDescent="0.2">
      <c r="A250" s="10">
        <v>239</v>
      </c>
      <c r="B250" s="8">
        <f t="array" aca="1" ref="B250" ca="1">IF(OR(COLUMN()-COLUMN($B$12)+1&gt;$C$6,ROW()-ROW($B$12)+1&gt;$C$7),"",SMALL(
ROW(INDIRECT("A1:A"&amp;$C$5)),
1+MOD(INT((ROW()-ROW($B$12))/B$9),$C$5)))</f>
        <v>2</v>
      </c>
      <c r="C250" s="8">
        <f t="array" aca="1" ref="C250" ca="1">IF(OR(COLUMN()-COLUMN($B$12)+1&gt;$C$6,ROW()-ROW($B$12)+1&gt;$C$7),"",SMALL(
ROW(INDIRECT("A1:A"&amp;$C$5)),
1+MOD(INT((ROW()-ROW($B$12))/C$9),$C$5)))</f>
        <v>5</v>
      </c>
      <c r="D250" s="8">
        <f t="array" aca="1" ref="D250" ca="1">IF(OR(COLUMN()-COLUMN($B$12)+1&gt;$C$6,ROW()-ROW($B$12)+1&gt;$C$7),"",SMALL(
ROW(INDIRECT("A1:A"&amp;$C$5)),
1+MOD(INT((ROW()-ROW($B$12))/D$9),$C$5)))</f>
        <v>3</v>
      </c>
      <c r="E250" s="8">
        <f t="array" aca="1" ref="E250" ca="1">IF(OR(COLUMN()-COLUMN($B$12)+1&gt;$C$6,ROW()-ROW($B$12)+1&gt;$C$7),"",SMALL(
ROW(INDIRECT("A1:A"&amp;$C$5)),
1+MOD(INT((ROW()-ROW($B$12))/E$9),$C$5)))</f>
        <v>4</v>
      </c>
      <c r="G250" s="8">
        <f t="shared" ca="1" si="28"/>
        <v>2</v>
      </c>
      <c r="H250" s="8">
        <f t="shared" ca="1" si="29"/>
        <v>50</v>
      </c>
      <c r="I250" s="8">
        <f t="shared" ca="1" si="30"/>
        <v>300</v>
      </c>
      <c r="J250" s="8">
        <f t="shared" ca="1" si="31"/>
        <v>4000</v>
      </c>
      <c r="K250" s="9">
        <f t="shared" ca="1" si="32"/>
        <v>4352</v>
      </c>
      <c r="M250" s="10">
        <v>239</v>
      </c>
      <c r="N250" s="8" t="str">
        <f t="shared" ca="1" si="33"/>
        <v>b</v>
      </c>
      <c r="O250" s="8" t="str">
        <f t="shared" ca="1" si="34"/>
        <v>e</v>
      </c>
      <c r="P250" s="8" t="str">
        <f t="shared" ca="1" si="35"/>
        <v>c</v>
      </c>
      <c r="Q250" s="8" t="str">
        <f t="shared" ca="1" si="36"/>
        <v>d</v>
      </c>
    </row>
    <row r="251" spans="1:17" x14ac:dyDescent="0.2">
      <c r="A251" s="10">
        <v>240</v>
      </c>
      <c r="B251" s="8">
        <f t="array" aca="1" ref="B251" ca="1">IF(OR(COLUMN()-COLUMN($B$12)+1&gt;$C$6,ROW()-ROW($B$12)+1&gt;$C$7),"",SMALL(
ROW(INDIRECT("A1:A"&amp;$C$5)),
1+MOD(INT((ROW()-ROW($B$12))/B$9),$C$5)))</f>
        <v>2</v>
      </c>
      <c r="C251" s="8">
        <f t="array" aca="1" ref="C251" ca="1">IF(OR(COLUMN()-COLUMN($B$12)+1&gt;$C$6,ROW()-ROW($B$12)+1&gt;$C$7),"",SMALL(
ROW(INDIRECT("A1:A"&amp;$C$5)),
1+MOD(INT((ROW()-ROW($B$12))/C$9),$C$5)))</f>
        <v>5</v>
      </c>
      <c r="D251" s="8">
        <f t="array" aca="1" ref="D251" ca="1">IF(OR(COLUMN()-COLUMN($B$12)+1&gt;$C$6,ROW()-ROW($B$12)+1&gt;$C$7),"",SMALL(
ROW(INDIRECT("A1:A"&amp;$C$5)),
1+MOD(INT((ROW()-ROW($B$12))/D$9),$C$5)))</f>
        <v>3</v>
      </c>
      <c r="E251" s="8">
        <f t="array" aca="1" ref="E251" ca="1">IF(OR(COLUMN()-COLUMN($B$12)+1&gt;$C$6,ROW()-ROW($B$12)+1&gt;$C$7),"",SMALL(
ROW(INDIRECT("A1:A"&amp;$C$5)),
1+MOD(INT((ROW()-ROW($B$12))/E$9),$C$5)))</f>
        <v>5</v>
      </c>
      <c r="G251" s="8">
        <f t="shared" ca="1" si="28"/>
        <v>2</v>
      </c>
      <c r="H251" s="8">
        <f t="shared" ca="1" si="29"/>
        <v>50</v>
      </c>
      <c r="I251" s="8">
        <f t="shared" ca="1" si="30"/>
        <v>300</v>
      </c>
      <c r="J251" s="8">
        <f t="shared" ca="1" si="31"/>
        <v>5000</v>
      </c>
      <c r="K251" s="9">
        <f t="shared" ca="1" si="32"/>
        <v>5352</v>
      </c>
      <c r="M251" s="10">
        <v>240</v>
      </c>
      <c r="N251" s="8" t="str">
        <f t="shared" ca="1" si="33"/>
        <v>b</v>
      </c>
      <c r="O251" s="8" t="str">
        <f t="shared" ca="1" si="34"/>
        <v>e</v>
      </c>
      <c r="P251" s="8" t="str">
        <f t="shared" ca="1" si="35"/>
        <v>c</v>
      </c>
      <c r="Q251" s="8" t="str">
        <f t="shared" ca="1" si="36"/>
        <v>e</v>
      </c>
    </row>
    <row r="252" spans="1:17" x14ac:dyDescent="0.2">
      <c r="A252" s="10">
        <v>241</v>
      </c>
      <c r="B252" s="8">
        <f t="array" aca="1" ref="B252" ca="1">IF(OR(COLUMN()-COLUMN($B$12)+1&gt;$C$6,ROW()-ROW($B$12)+1&gt;$C$7),"",SMALL(
ROW(INDIRECT("A1:A"&amp;$C$5)),
1+MOD(INT((ROW()-ROW($B$12))/B$9),$C$5)))</f>
        <v>2</v>
      </c>
      <c r="C252" s="8">
        <f t="array" aca="1" ref="C252" ca="1">IF(OR(COLUMN()-COLUMN($B$12)+1&gt;$C$6,ROW()-ROW($B$12)+1&gt;$C$7),"",SMALL(
ROW(INDIRECT("A1:A"&amp;$C$5)),
1+MOD(INT((ROW()-ROW($B$12))/C$9),$C$5)))</f>
        <v>5</v>
      </c>
      <c r="D252" s="8">
        <f t="array" aca="1" ref="D252" ca="1">IF(OR(COLUMN()-COLUMN($B$12)+1&gt;$C$6,ROW()-ROW($B$12)+1&gt;$C$7),"",SMALL(
ROW(INDIRECT("A1:A"&amp;$C$5)),
1+MOD(INT((ROW()-ROW($B$12))/D$9),$C$5)))</f>
        <v>4</v>
      </c>
      <c r="E252" s="8">
        <f t="array" aca="1" ref="E252" ca="1">IF(OR(COLUMN()-COLUMN($B$12)+1&gt;$C$6,ROW()-ROW($B$12)+1&gt;$C$7),"",SMALL(
ROW(INDIRECT("A1:A"&amp;$C$5)),
1+MOD(INT((ROW()-ROW($B$12))/E$9),$C$5)))</f>
        <v>1</v>
      </c>
      <c r="G252" s="8">
        <f t="shared" ca="1" si="28"/>
        <v>2</v>
      </c>
      <c r="H252" s="8">
        <f t="shared" ca="1" si="29"/>
        <v>50</v>
      </c>
      <c r="I252" s="8">
        <f t="shared" ca="1" si="30"/>
        <v>400</v>
      </c>
      <c r="J252" s="8">
        <f t="shared" ca="1" si="31"/>
        <v>1000</v>
      </c>
      <c r="K252" s="9">
        <f t="shared" ca="1" si="32"/>
        <v>1452</v>
      </c>
      <c r="M252" s="10">
        <v>241</v>
      </c>
      <c r="N252" s="8" t="str">
        <f t="shared" ca="1" si="33"/>
        <v>b</v>
      </c>
      <c r="O252" s="8" t="str">
        <f t="shared" ca="1" si="34"/>
        <v>e</v>
      </c>
      <c r="P252" s="8" t="str">
        <f t="shared" ca="1" si="35"/>
        <v>d</v>
      </c>
      <c r="Q252" s="8" t="str">
        <f t="shared" ca="1" si="36"/>
        <v>a</v>
      </c>
    </row>
    <row r="253" spans="1:17" x14ac:dyDescent="0.2">
      <c r="A253" s="10">
        <v>242</v>
      </c>
      <c r="B253" s="8">
        <f t="array" aca="1" ref="B253" ca="1">IF(OR(COLUMN()-COLUMN($B$12)+1&gt;$C$6,ROW()-ROW($B$12)+1&gt;$C$7),"",SMALL(
ROW(INDIRECT("A1:A"&amp;$C$5)),
1+MOD(INT((ROW()-ROW($B$12))/B$9),$C$5)))</f>
        <v>2</v>
      </c>
      <c r="C253" s="8">
        <f t="array" aca="1" ref="C253" ca="1">IF(OR(COLUMN()-COLUMN($B$12)+1&gt;$C$6,ROW()-ROW($B$12)+1&gt;$C$7),"",SMALL(
ROW(INDIRECT("A1:A"&amp;$C$5)),
1+MOD(INT((ROW()-ROW($B$12))/C$9),$C$5)))</f>
        <v>5</v>
      </c>
      <c r="D253" s="8">
        <f t="array" aca="1" ref="D253" ca="1">IF(OR(COLUMN()-COLUMN($B$12)+1&gt;$C$6,ROW()-ROW($B$12)+1&gt;$C$7),"",SMALL(
ROW(INDIRECT("A1:A"&amp;$C$5)),
1+MOD(INT((ROW()-ROW($B$12))/D$9),$C$5)))</f>
        <v>4</v>
      </c>
      <c r="E253" s="8">
        <f t="array" aca="1" ref="E253" ca="1">IF(OR(COLUMN()-COLUMN($B$12)+1&gt;$C$6,ROW()-ROW($B$12)+1&gt;$C$7),"",SMALL(
ROW(INDIRECT("A1:A"&amp;$C$5)),
1+MOD(INT((ROW()-ROW($B$12))/E$9),$C$5)))</f>
        <v>2</v>
      </c>
      <c r="G253" s="8">
        <f t="shared" ca="1" si="28"/>
        <v>2</v>
      </c>
      <c r="H253" s="8">
        <f t="shared" ca="1" si="29"/>
        <v>50</v>
      </c>
      <c r="I253" s="8">
        <f t="shared" ca="1" si="30"/>
        <v>400</v>
      </c>
      <c r="J253" s="8">
        <f t="shared" ca="1" si="31"/>
        <v>2000</v>
      </c>
      <c r="K253" s="9">
        <f t="shared" ca="1" si="32"/>
        <v>2452</v>
      </c>
      <c r="M253" s="10">
        <v>242</v>
      </c>
      <c r="N253" s="8" t="str">
        <f t="shared" ca="1" si="33"/>
        <v>b</v>
      </c>
      <c r="O253" s="8" t="str">
        <f t="shared" ca="1" si="34"/>
        <v>e</v>
      </c>
      <c r="P253" s="8" t="str">
        <f t="shared" ca="1" si="35"/>
        <v>d</v>
      </c>
      <c r="Q253" s="8" t="str">
        <f t="shared" ca="1" si="36"/>
        <v>b</v>
      </c>
    </row>
    <row r="254" spans="1:17" x14ac:dyDescent="0.2">
      <c r="A254" s="10">
        <v>243</v>
      </c>
      <c r="B254" s="8">
        <f t="array" aca="1" ref="B254" ca="1">IF(OR(COLUMN()-COLUMN($B$12)+1&gt;$C$6,ROW()-ROW($B$12)+1&gt;$C$7),"",SMALL(
ROW(INDIRECT("A1:A"&amp;$C$5)),
1+MOD(INT((ROW()-ROW($B$12))/B$9),$C$5)))</f>
        <v>2</v>
      </c>
      <c r="C254" s="8">
        <f t="array" aca="1" ref="C254" ca="1">IF(OR(COLUMN()-COLUMN($B$12)+1&gt;$C$6,ROW()-ROW($B$12)+1&gt;$C$7),"",SMALL(
ROW(INDIRECT("A1:A"&amp;$C$5)),
1+MOD(INT((ROW()-ROW($B$12))/C$9),$C$5)))</f>
        <v>5</v>
      </c>
      <c r="D254" s="8">
        <f t="array" aca="1" ref="D254" ca="1">IF(OR(COLUMN()-COLUMN($B$12)+1&gt;$C$6,ROW()-ROW($B$12)+1&gt;$C$7),"",SMALL(
ROW(INDIRECT("A1:A"&amp;$C$5)),
1+MOD(INT((ROW()-ROW($B$12))/D$9),$C$5)))</f>
        <v>4</v>
      </c>
      <c r="E254" s="8">
        <f t="array" aca="1" ref="E254" ca="1">IF(OR(COLUMN()-COLUMN($B$12)+1&gt;$C$6,ROW()-ROW($B$12)+1&gt;$C$7),"",SMALL(
ROW(INDIRECT("A1:A"&amp;$C$5)),
1+MOD(INT((ROW()-ROW($B$12))/E$9),$C$5)))</f>
        <v>3</v>
      </c>
      <c r="G254" s="8">
        <f t="shared" ca="1" si="28"/>
        <v>2</v>
      </c>
      <c r="H254" s="8">
        <f t="shared" ca="1" si="29"/>
        <v>50</v>
      </c>
      <c r="I254" s="8">
        <f t="shared" ca="1" si="30"/>
        <v>400</v>
      </c>
      <c r="J254" s="8">
        <f t="shared" ca="1" si="31"/>
        <v>3000</v>
      </c>
      <c r="K254" s="9">
        <f t="shared" ca="1" si="32"/>
        <v>3452</v>
      </c>
      <c r="M254" s="10">
        <v>243</v>
      </c>
      <c r="N254" s="8" t="str">
        <f t="shared" ca="1" si="33"/>
        <v>b</v>
      </c>
      <c r="O254" s="8" t="str">
        <f t="shared" ca="1" si="34"/>
        <v>e</v>
      </c>
      <c r="P254" s="8" t="str">
        <f t="shared" ca="1" si="35"/>
        <v>d</v>
      </c>
      <c r="Q254" s="8" t="str">
        <f t="shared" ca="1" si="36"/>
        <v>c</v>
      </c>
    </row>
    <row r="255" spans="1:17" x14ac:dyDescent="0.2">
      <c r="A255" s="10">
        <v>244</v>
      </c>
      <c r="B255" s="8">
        <f t="array" aca="1" ref="B255" ca="1">IF(OR(COLUMN()-COLUMN($B$12)+1&gt;$C$6,ROW()-ROW($B$12)+1&gt;$C$7),"",SMALL(
ROW(INDIRECT("A1:A"&amp;$C$5)),
1+MOD(INT((ROW()-ROW($B$12))/B$9),$C$5)))</f>
        <v>2</v>
      </c>
      <c r="C255" s="8">
        <f t="array" aca="1" ref="C255" ca="1">IF(OR(COLUMN()-COLUMN($B$12)+1&gt;$C$6,ROW()-ROW($B$12)+1&gt;$C$7),"",SMALL(
ROW(INDIRECT("A1:A"&amp;$C$5)),
1+MOD(INT((ROW()-ROW($B$12))/C$9),$C$5)))</f>
        <v>5</v>
      </c>
      <c r="D255" s="8">
        <f t="array" aca="1" ref="D255" ca="1">IF(OR(COLUMN()-COLUMN($B$12)+1&gt;$C$6,ROW()-ROW($B$12)+1&gt;$C$7),"",SMALL(
ROW(INDIRECT("A1:A"&amp;$C$5)),
1+MOD(INT((ROW()-ROW($B$12))/D$9),$C$5)))</f>
        <v>4</v>
      </c>
      <c r="E255" s="8">
        <f t="array" aca="1" ref="E255" ca="1">IF(OR(COLUMN()-COLUMN($B$12)+1&gt;$C$6,ROW()-ROW($B$12)+1&gt;$C$7),"",SMALL(
ROW(INDIRECT("A1:A"&amp;$C$5)),
1+MOD(INT((ROW()-ROW($B$12))/E$9),$C$5)))</f>
        <v>4</v>
      </c>
      <c r="G255" s="8">
        <f t="shared" ca="1" si="28"/>
        <v>2</v>
      </c>
      <c r="H255" s="8">
        <f t="shared" ca="1" si="29"/>
        <v>50</v>
      </c>
      <c r="I255" s="8">
        <f t="shared" ca="1" si="30"/>
        <v>400</v>
      </c>
      <c r="J255" s="8">
        <f t="shared" ca="1" si="31"/>
        <v>4000</v>
      </c>
      <c r="K255" s="9">
        <f t="shared" ca="1" si="32"/>
        <v>4452</v>
      </c>
      <c r="M255" s="10">
        <v>244</v>
      </c>
      <c r="N255" s="8" t="str">
        <f t="shared" ca="1" si="33"/>
        <v>b</v>
      </c>
      <c r="O255" s="8" t="str">
        <f t="shared" ca="1" si="34"/>
        <v>e</v>
      </c>
      <c r="P255" s="8" t="str">
        <f t="shared" ca="1" si="35"/>
        <v>d</v>
      </c>
      <c r="Q255" s="8" t="str">
        <f t="shared" ca="1" si="36"/>
        <v>d</v>
      </c>
    </row>
    <row r="256" spans="1:17" x14ac:dyDescent="0.2">
      <c r="A256" s="10">
        <v>245</v>
      </c>
      <c r="B256" s="8">
        <f t="array" aca="1" ref="B256" ca="1">IF(OR(COLUMN()-COLUMN($B$12)+1&gt;$C$6,ROW()-ROW($B$12)+1&gt;$C$7),"",SMALL(
ROW(INDIRECT("A1:A"&amp;$C$5)),
1+MOD(INT((ROW()-ROW($B$12))/B$9),$C$5)))</f>
        <v>2</v>
      </c>
      <c r="C256" s="8">
        <f t="array" aca="1" ref="C256" ca="1">IF(OR(COLUMN()-COLUMN($B$12)+1&gt;$C$6,ROW()-ROW($B$12)+1&gt;$C$7),"",SMALL(
ROW(INDIRECT("A1:A"&amp;$C$5)),
1+MOD(INT((ROW()-ROW($B$12))/C$9),$C$5)))</f>
        <v>5</v>
      </c>
      <c r="D256" s="8">
        <f t="array" aca="1" ref="D256" ca="1">IF(OR(COLUMN()-COLUMN($B$12)+1&gt;$C$6,ROW()-ROW($B$12)+1&gt;$C$7),"",SMALL(
ROW(INDIRECT("A1:A"&amp;$C$5)),
1+MOD(INT((ROW()-ROW($B$12))/D$9),$C$5)))</f>
        <v>4</v>
      </c>
      <c r="E256" s="8">
        <f t="array" aca="1" ref="E256" ca="1">IF(OR(COLUMN()-COLUMN($B$12)+1&gt;$C$6,ROW()-ROW($B$12)+1&gt;$C$7),"",SMALL(
ROW(INDIRECT("A1:A"&amp;$C$5)),
1+MOD(INT((ROW()-ROW($B$12))/E$9),$C$5)))</f>
        <v>5</v>
      </c>
      <c r="G256" s="8">
        <f t="shared" ca="1" si="28"/>
        <v>2</v>
      </c>
      <c r="H256" s="8">
        <f t="shared" ca="1" si="29"/>
        <v>50</v>
      </c>
      <c r="I256" s="8">
        <f t="shared" ca="1" si="30"/>
        <v>400</v>
      </c>
      <c r="J256" s="8">
        <f t="shared" ca="1" si="31"/>
        <v>5000</v>
      </c>
      <c r="K256" s="9">
        <f t="shared" ca="1" si="32"/>
        <v>5452</v>
      </c>
      <c r="M256" s="10">
        <v>245</v>
      </c>
      <c r="N256" s="8" t="str">
        <f t="shared" ca="1" si="33"/>
        <v>b</v>
      </c>
      <c r="O256" s="8" t="str">
        <f t="shared" ca="1" si="34"/>
        <v>e</v>
      </c>
      <c r="P256" s="8" t="str">
        <f t="shared" ca="1" si="35"/>
        <v>d</v>
      </c>
      <c r="Q256" s="8" t="str">
        <f t="shared" ca="1" si="36"/>
        <v>e</v>
      </c>
    </row>
    <row r="257" spans="1:17" x14ac:dyDescent="0.2">
      <c r="A257" s="10">
        <v>246</v>
      </c>
      <c r="B257" s="8">
        <f t="array" aca="1" ref="B257" ca="1">IF(OR(COLUMN()-COLUMN($B$12)+1&gt;$C$6,ROW()-ROW($B$12)+1&gt;$C$7),"",SMALL(
ROW(INDIRECT("A1:A"&amp;$C$5)),
1+MOD(INT((ROW()-ROW($B$12))/B$9),$C$5)))</f>
        <v>2</v>
      </c>
      <c r="C257" s="8">
        <f t="array" aca="1" ref="C257" ca="1">IF(OR(COLUMN()-COLUMN($B$12)+1&gt;$C$6,ROW()-ROW($B$12)+1&gt;$C$7),"",SMALL(
ROW(INDIRECT("A1:A"&amp;$C$5)),
1+MOD(INT((ROW()-ROW($B$12))/C$9),$C$5)))</f>
        <v>5</v>
      </c>
      <c r="D257" s="8">
        <f t="array" aca="1" ref="D257" ca="1">IF(OR(COLUMN()-COLUMN($B$12)+1&gt;$C$6,ROW()-ROW($B$12)+1&gt;$C$7),"",SMALL(
ROW(INDIRECT("A1:A"&amp;$C$5)),
1+MOD(INT((ROW()-ROW($B$12))/D$9),$C$5)))</f>
        <v>5</v>
      </c>
      <c r="E257" s="8">
        <f t="array" aca="1" ref="E257" ca="1">IF(OR(COLUMN()-COLUMN($B$12)+1&gt;$C$6,ROW()-ROW($B$12)+1&gt;$C$7),"",SMALL(
ROW(INDIRECT("A1:A"&amp;$C$5)),
1+MOD(INT((ROW()-ROW($B$12))/E$9),$C$5)))</f>
        <v>1</v>
      </c>
      <c r="G257" s="8">
        <f t="shared" ca="1" si="28"/>
        <v>2</v>
      </c>
      <c r="H257" s="8">
        <f t="shared" ca="1" si="29"/>
        <v>50</v>
      </c>
      <c r="I257" s="8">
        <f t="shared" ca="1" si="30"/>
        <v>500</v>
      </c>
      <c r="J257" s="8">
        <f t="shared" ca="1" si="31"/>
        <v>1000</v>
      </c>
      <c r="K257" s="9">
        <f t="shared" ca="1" si="32"/>
        <v>1552</v>
      </c>
      <c r="M257" s="10">
        <v>246</v>
      </c>
      <c r="N257" s="8" t="str">
        <f t="shared" ca="1" si="33"/>
        <v>b</v>
      </c>
      <c r="O257" s="8" t="str">
        <f t="shared" ca="1" si="34"/>
        <v>e</v>
      </c>
      <c r="P257" s="8" t="str">
        <f t="shared" ca="1" si="35"/>
        <v>e</v>
      </c>
      <c r="Q257" s="8" t="str">
        <f t="shared" ca="1" si="36"/>
        <v>a</v>
      </c>
    </row>
    <row r="258" spans="1:17" x14ac:dyDescent="0.2">
      <c r="A258" s="10">
        <v>247</v>
      </c>
      <c r="B258" s="8">
        <f t="array" aca="1" ref="B258" ca="1">IF(OR(COLUMN()-COLUMN($B$12)+1&gt;$C$6,ROW()-ROW($B$12)+1&gt;$C$7),"",SMALL(
ROW(INDIRECT("A1:A"&amp;$C$5)),
1+MOD(INT((ROW()-ROW($B$12))/B$9),$C$5)))</f>
        <v>2</v>
      </c>
      <c r="C258" s="8">
        <f t="array" aca="1" ref="C258" ca="1">IF(OR(COLUMN()-COLUMN($B$12)+1&gt;$C$6,ROW()-ROW($B$12)+1&gt;$C$7),"",SMALL(
ROW(INDIRECT("A1:A"&amp;$C$5)),
1+MOD(INT((ROW()-ROW($B$12))/C$9),$C$5)))</f>
        <v>5</v>
      </c>
      <c r="D258" s="8">
        <f t="array" aca="1" ref="D258" ca="1">IF(OR(COLUMN()-COLUMN($B$12)+1&gt;$C$6,ROW()-ROW($B$12)+1&gt;$C$7),"",SMALL(
ROW(INDIRECT("A1:A"&amp;$C$5)),
1+MOD(INT((ROW()-ROW($B$12))/D$9),$C$5)))</f>
        <v>5</v>
      </c>
      <c r="E258" s="8">
        <f t="array" aca="1" ref="E258" ca="1">IF(OR(COLUMN()-COLUMN($B$12)+1&gt;$C$6,ROW()-ROW($B$12)+1&gt;$C$7),"",SMALL(
ROW(INDIRECT("A1:A"&amp;$C$5)),
1+MOD(INT((ROW()-ROW($B$12))/E$9),$C$5)))</f>
        <v>2</v>
      </c>
      <c r="G258" s="8">
        <f t="shared" ca="1" si="28"/>
        <v>2</v>
      </c>
      <c r="H258" s="8">
        <f t="shared" ca="1" si="29"/>
        <v>50</v>
      </c>
      <c r="I258" s="8">
        <f t="shared" ca="1" si="30"/>
        <v>500</v>
      </c>
      <c r="J258" s="8">
        <f t="shared" ca="1" si="31"/>
        <v>2000</v>
      </c>
      <c r="K258" s="9">
        <f t="shared" ca="1" si="32"/>
        <v>2552</v>
      </c>
      <c r="M258" s="10">
        <v>247</v>
      </c>
      <c r="N258" s="8" t="str">
        <f t="shared" ca="1" si="33"/>
        <v>b</v>
      </c>
      <c r="O258" s="8" t="str">
        <f t="shared" ca="1" si="34"/>
        <v>e</v>
      </c>
      <c r="P258" s="8" t="str">
        <f t="shared" ca="1" si="35"/>
        <v>e</v>
      </c>
      <c r="Q258" s="8" t="str">
        <f t="shared" ca="1" si="36"/>
        <v>b</v>
      </c>
    </row>
    <row r="259" spans="1:17" x14ac:dyDescent="0.2">
      <c r="A259" s="10">
        <v>248</v>
      </c>
      <c r="B259" s="8">
        <f t="array" aca="1" ref="B259" ca="1">IF(OR(COLUMN()-COLUMN($B$12)+1&gt;$C$6,ROW()-ROW($B$12)+1&gt;$C$7),"",SMALL(
ROW(INDIRECT("A1:A"&amp;$C$5)),
1+MOD(INT((ROW()-ROW($B$12))/B$9),$C$5)))</f>
        <v>2</v>
      </c>
      <c r="C259" s="8">
        <f t="array" aca="1" ref="C259" ca="1">IF(OR(COLUMN()-COLUMN($B$12)+1&gt;$C$6,ROW()-ROW($B$12)+1&gt;$C$7),"",SMALL(
ROW(INDIRECT("A1:A"&amp;$C$5)),
1+MOD(INT((ROW()-ROW($B$12))/C$9),$C$5)))</f>
        <v>5</v>
      </c>
      <c r="D259" s="8">
        <f t="array" aca="1" ref="D259" ca="1">IF(OR(COLUMN()-COLUMN($B$12)+1&gt;$C$6,ROW()-ROW($B$12)+1&gt;$C$7),"",SMALL(
ROW(INDIRECT("A1:A"&amp;$C$5)),
1+MOD(INT((ROW()-ROW($B$12))/D$9),$C$5)))</f>
        <v>5</v>
      </c>
      <c r="E259" s="8">
        <f t="array" aca="1" ref="E259" ca="1">IF(OR(COLUMN()-COLUMN($B$12)+1&gt;$C$6,ROW()-ROW($B$12)+1&gt;$C$7),"",SMALL(
ROW(INDIRECT("A1:A"&amp;$C$5)),
1+MOD(INT((ROW()-ROW($B$12))/E$9),$C$5)))</f>
        <v>3</v>
      </c>
      <c r="G259" s="8">
        <f t="shared" ca="1" si="28"/>
        <v>2</v>
      </c>
      <c r="H259" s="8">
        <f t="shared" ca="1" si="29"/>
        <v>50</v>
      </c>
      <c r="I259" s="8">
        <f t="shared" ca="1" si="30"/>
        <v>500</v>
      </c>
      <c r="J259" s="8">
        <f t="shared" ca="1" si="31"/>
        <v>3000</v>
      </c>
      <c r="K259" s="9">
        <f t="shared" ca="1" si="32"/>
        <v>3552</v>
      </c>
      <c r="M259" s="10">
        <v>248</v>
      </c>
      <c r="N259" s="8" t="str">
        <f t="shared" ca="1" si="33"/>
        <v>b</v>
      </c>
      <c r="O259" s="8" t="str">
        <f t="shared" ca="1" si="34"/>
        <v>e</v>
      </c>
      <c r="P259" s="8" t="str">
        <f t="shared" ca="1" si="35"/>
        <v>e</v>
      </c>
      <c r="Q259" s="8" t="str">
        <f t="shared" ca="1" si="36"/>
        <v>c</v>
      </c>
    </row>
    <row r="260" spans="1:17" x14ac:dyDescent="0.2">
      <c r="A260" s="10">
        <v>249</v>
      </c>
      <c r="B260" s="8">
        <f t="array" aca="1" ref="B260" ca="1">IF(OR(COLUMN()-COLUMN($B$12)+1&gt;$C$6,ROW()-ROW($B$12)+1&gt;$C$7),"",SMALL(
ROW(INDIRECT("A1:A"&amp;$C$5)),
1+MOD(INT((ROW()-ROW($B$12))/B$9),$C$5)))</f>
        <v>2</v>
      </c>
      <c r="C260" s="8">
        <f t="array" aca="1" ref="C260" ca="1">IF(OR(COLUMN()-COLUMN($B$12)+1&gt;$C$6,ROW()-ROW($B$12)+1&gt;$C$7),"",SMALL(
ROW(INDIRECT("A1:A"&amp;$C$5)),
1+MOD(INT((ROW()-ROW($B$12))/C$9),$C$5)))</f>
        <v>5</v>
      </c>
      <c r="D260" s="8">
        <f t="array" aca="1" ref="D260" ca="1">IF(OR(COLUMN()-COLUMN($B$12)+1&gt;$C$6,ROW()-ROW($B$12)+1&gt;$C$7),"",SMALL(
ROW(INDIRECT("A1:A"&amp;$C$5)),
1+MOD(INT((ROW()-ROW($B$12))/D$9),$C$5)))</f>
        <v>5</v>
      </c>
      <c r="E260" s="8">
        <f t="array" aca="1" ref="E260" ca="1">IF(OR(COLUMN()-COLUMN($B$12)+1&gt;$C$6,ROW()-ROW($B$12)+1&gt;$C$7),"",SMALL(
ROW(INDIRECT("A1:A"&amp;$C$5)),
1+MOD(INT((ROW()-ROW($B$12))/E$9),$C$5)))</f>
        <v>4</v>
      </c>
      <c r="G260" s="8">
        <f t="shared" ca="1" si="28"/>
        <v>2</v>
      </c>
      <c r="H260" s="8">
        <f t="shared" ca="1" si="29"/>
        <v>50</v>
      </c>
      <c r="I260" s="8">
        <f t="shared" ca="1" si="30"/>
        <v>500</v>
      </c>
      <c r="J260" s="8">
        <f t="shared" ca="1" si="31"/>
        <v>4000</v>
      </c>
      <c r="K260" s="9">
        <f t="shared" ca="1" si="32"/>
        <v>4552</v>
      </c>
      <c r="M260" s="10">
        <v>249</v>
      </c>
      <c r="N260" s="8" t="str">
        <f t="shared" ca="1" si="33"/>
        <v>b</v>
      </c>
      <c r="O260" s="8" t="str">
        <f t="shared" ca="1" si="34"/>
        <v>e</v>
      </c>
      <c r="P260" s="8" t="str">
        <f t="shared" ca="1" si="35"/>
        <v>e</v>
      </c>
      <c r="Q260" s="8" t="str">
        <f t="shared" ca="1" si="36"/>
        <v>d</v>
      </c>
    </row>
    <row r="261" spans="1:17" x14ac:dyDescent="0.2">
      <c r="A261" s="10">
        <v>250</v>
      </c>
      <c r="B261" s="8">
        <f t="array" aca="1" ref="B261" ca="1">IF(OR(COLUMN()-COLUMN($B$12)+1&gt;$C$6,ROW()-ROW($B$12)+1&gt;$C$7),"",SMALL(
ROW(INDIRECT("A1:A"&amp;$C$5)),
1+MOD(INT((ROW()-ROW($B$12))/B$9),$C$5)))</f>
        <v>2</v>
      </c>
      <c r="C261" s="8">
        <f t="array" aca="1" ref="C261" ca="1">IF(OR(COLUMN()-COLUMN($B$12)+1&gt;$C$6,ROW()-ROW($B$12)+1&gt;$C$7),"",SMALL(
ROW(INDIRECT("A1:A"&amp;$C$5)),
1+MOD(INT((ROW()-ROW($B$12))/C$9),$C$5)))</f>
        <v>5</v>
      </c>
      <c r="D261" s="8">
        <f t="array" aca="1" ref="D261" ca="1">IF(OR(COLUMN()-COLUMN($B$12)+1&gt;$C$6,ROW()-ROW($B$12)+1&gt;$C$7),"",SMALL(
ROW(INDIRECT("A1:A"&amp;$C$5)),
1+MOD(INT((ROW()-ROW($B$12))/D$9),$C$5)))</f>
        <v>5</v>
      </c>
      <c r="E261" s="8">
        <f t="array" aca="1" ref="E261" ca="1">IF(OR(COLUMN()-COLUMN($B$12)+1&gt;$C$6,ROW()-ROW($B$12)+1&gt;$C$7),"",SMALL(
ROW(INDIRECT("A1:A"&amp;$C$5)),
1+MOD(INT((ROW()-ROW($B$12))/E$9),$C$5)))</f>
        <v>5</v>
      </c>
      <c r="G261" s="8">
        <f t="shared" ca="1" si="28"/>
        <v>2</v>
      </c>
      <c r="H261" s="8">
        <f t="shared" ca="1" si="29"/>
        <v>50</v>
      </c>
      <c r="I261" s="8">
        <f t="shared" ca="1" si="30"/>
        <v>500</v>
      </c>
      <c r="J261" s="8">
        <f t="shared" ca="1" si="31"/>
        <v>5000</v>
      </c>
      <c r="K261" s="9">
        <f t="shared" ca="1" si="32"/>
        <v>5552</v>
      </c>
      <c r="M261" s="10">
        <v>250</v>
      </c>
      <c r="N261" s="8" t="str">
        <f t="shared" ca="1" si="33"/>
        <v>b</v>
      </c>
      <c r="O261" s="8" t="str">
        <f t="shared" ca="1" si="34"/>
        <v>e</v>
      </c>
      <c r="P261" s="8" t="str">
        <f t="shared" ca="1" si="35"/>
        <v>e</v>
      </c>
      <c r="Q261" s="8" t="str">
        <f t="shared" ca="1" si="36"/>
        <v>e</v>
      </c>
    </row>
    <row r="262" spans="1:17" x14ac:dyDescent="0.2">
      <c r="A262" s="10">
        <v>251</v>
      </c>
      <c r="B262" s="8">
        <f t="array" aca="1" ref="B262" ca="1">IF(OR(COLUMN()-COLUMN($B$12)+1&gt;$C$6,ROW()-ROW($B$12)+1&gt;$C$7),"",SMALL(
ROW(INDIRECT("A1:A"&amp;$C$5)),
1+MOD(INT((ROW()-ROW($B$12))/B$9),$C$5)))</f>
        <v>3</v>
      </c>
      <c r="C262" s="8">
        <f t="array" aca="1" ref="C262" ca="1">IF(OR(COLUMN()-COLUMN($B$12)+1&gt;$C$6,ROW()-ROW($B$12)+1&gt;$C$7),"",SMALL(
ROW(INDIRECT("A1:A"&amp;$C$5)),
1+MOD(INT((ROW()-ROW($B$12))/C$9),$C$5)))</f>
        <v>1</v>
      </c>
      <c r="D262" s="8">
        <f t="array" aca="1" ref="D262" ca="1">IF(OR(COLUMN()-COLUMN($B$12)+1&gt;$C$6,ROW()-ROW($B$12)+1&gt;$C$7),"",SMALL(
ROW(INDIRECT("A1:A"&amp;$C$5)),
1+MOD(INT((ROW()-ROW($B$12))/D$9),$C$5)))</f>
        <v>1</v>
      </c>
      <c r="E262" s="8">
        <f t="array" aca="1" ref="E262" ca="1">IF(OR(COLUMN()-COLUMN($B$12)+1&gt;$C$6,ROW()-ROW($B$12)+1&gt;$C$7),"",SMALL(
ROW(INDIRECT("A1:A"&amp;$C$5)),
1+MOD(INT((ROW()-ROW($B$12))/E$9),$C$5)))</f>
        <v>1</v>
      </c>
      <c r="G262" s="8">
        <f t="shared" ca="1" si="28"/>
        <v>3</v>
      </c>
      <c r="H262" s="8">
        <f t="shared" ca="1" si="29"/>
        <v>10</v>
      </c>
      <c r="I262" s="8">
        <f t="shared" ca="1" si="30"/>
        <v>100</v>
      </c>
      <c r="J262" s="8">
        <f t="shared" ca="1" si="31"/>
        <v>1000</v>
      </c>
      <c r="K262" s="9">
        <f t="shared" ca="1" si="32"/>
        <v>1113</v>
      </c>
      <c r="M262" s="10">
        <v>251</v>
      </c>
      <c r="N262" s="8" t="str">
        <f t="shared" ca="1" si="33"/>
        <v>c</v>
      </c>
      <c r="O262" s="8" t="str">
        <f t="shared" ca="1" si="34"/>
        <v>a</v>
      </c>
      <c r="P262" s="8" t="str">
        <f t="shared" ca="1" si="35"/>
        <v>a</v>
      </c>
      <c r="Q262" s="8" t="str">
        <f t="shared" ca="1" si="36"/>
        <v>a</v>
      </c>
    </row>
    <row r="263" spans="1:17" x14ac:dyDescent="0.2">
      <c r="A263" s="10">
        <v>252</v>
      </c>
      <c r="B263" s="8">
        <f t="array" aca="1" ref="B263" ca="1">IF(OR(COLUMN()-COLUMN($B$12)+1&gt;$C$6,ROW()-ROW($B$12)+1&gt;$C$7),"",SMALL(
ROW(INDIRECT("A1:A"&amp;$C$5)),
1+MOD(INT((ROW()-ROW($B$12))/B$9),$C$5)))</f>
        <v>3</v>
      </c>
      <c r="C263" s="8">
        <f t="array" aca="1" ref="C263" ca="1">IF(OR(COLUMN()-COLUMN($B$12)+1&gt;$C$6,ROW()-ROW($B$12)+1&gt;$C$7),"",SMALL(
ROW(INDIRECT("A1:A"&amp;$C$5)),
1+MOD(INT((ROW()-ROW($B$12))/C$9),$C$5)))</f>
        <v>1</v>
      </c>
      <c r="D263" s="8">
        <f t="array" aca="1" ref="D263" ca="1">IF(OR(COLUMN()-COLUMN($B$12)+1&gt;$C$6,ROW()-ROW($B$12)+1&gt;$C$7),"",SMALL(
ROW(INDIRECT("A1:A"&amp;$C$5)),
1+MOD(INT((ROW()-ROW($B$12))/D$9),$C$5)))</f>
        <v>1</v>
      </c>
      <c r="E263" s="8">
        <f t="array" aca="1" ref="E263" ca="1">IF(OR(COLUMN()-COLUMN($B$12)+1&gt;$C$6,ROW()-ROW($B$12)+1&gt;$C$7),"",SMALL(
ROW(INDIRECT("A1:A"&amp;$C$5)),
1+MOD(INT((ROW()-ROW($B$12))/E$9),$C$5)))</f>
        <v>2</v>
      </c>
      <c r="G263" s="8">
        <f t="shared" ca="1" si="28"/>
        <v>3</v>
      </c>
      <c r="H263" s="8">
        <f t="shared" ca="1" si="29"/>
        <v>10</v>
      </c>
      <c r="I263" s="8">
        <f t="shared" ca="1" si="30"/>
        <v>100</v>
      </c>
      <c r="J263" s="8">
        <f t="shared" ca="1" si="31"/>
        <v>2000</v>
      </c>
      <c r="K263" s="9">
        <f t="shared" ca="1" si="32"/>
        <v>2113</v>
      </c>
      <c r="M263" s="10">
        <v>252</v>
      </c>
      <c r="N263" s="8" t="str">
        <f t="shared" ca="1" si="33"/>
        <v>c</v>
      </c>
      <c r="O263" s="8" t="str">
        <f t="shared" ca="1" si="34"/>
        <v>a</v>
      </c>
      <c r="P263" s="8" t="str">
        <f t="shared" ca="1" si="35"/>
        <v>a</v>
      </c>
      <c r="Q263" s="8" t="str">
        <f t="shared" ca="1" si="36"/>
        <v>b</v>
      </c>
    </row>
    <row r="264" spans="1:17" x14ac:dyDescent="0.2">
      <c r="A264" s="10">
        <v>253</v>
      </c>
      <c r="B264" s="8">
        <f t="array" aca="1" ref="B264" ca="1">IF(OR(COLUMN()-COLUMN($B$12)+1&gt;$C$6,ROW()-ROW($B$12)+1&gt;$C$7),"",SMALL(
ROW(INDIRECT("A1:A"&amp;$C$5)),
1+MOD(INT((ROW()-ROW($B$12))/B$9),$C$5)))</f>
        <v>3</v>
      </c>
      <c r="C264" s="8">
        <f t="array" aca="1" ref="C264" ca="1">IF(OR(COLUMN()-COLUMN($B$12)+1&gt;$C$6,ROW()-ROW($B$12)+1&gt;$C$7),"",SMALL(
ROW(INDIRECT("A1:A"&amp;$C$5)),
1+MOD(INT((ROW()-ROW($B$12))/C$9),$C$5)))</f>
        <v>1</v>
      </c>
      <c r="D264" s="8">
        <f t="array" aca="1" ref="D264" ca="1">IF(OR(COLUMN()-COLUMN($B$12)+1&gt;$C$6,ROW()-ROW($B$12)+1&gt;$C$7),"",SMALL(
ROW(INDIRECT("A1:A"&amp;$C$5)),
1+MOD(INT((ROW()-ROW($B$12))/D$9),$C$5)))</f>
        <v>1</v>
      </c>
      <c r="E264" s="8">
        <f t="array" aca="1" ref="E264" ca="1">IF(OR(COLUMN()-COLUMN($B$12)+1&gt;$C$6,ROW()-ROW($B$12)+1&gt;$C$7),"",SMALL(
ROW(INDIRECT("A1:A"&amp;$C$5)),
1+MOD(INT((ROW()-ROW($B$12))/E$9),$C$5)))</f>
        <v>3</v>
      </c>
      <c r="G264" s="8">
        <f t="shared" ca="1" si="28"/>
        <v>3</v>
      </c>
      <c r="H264" s="8">
        <f t="shared" ca="1" si="29"/>
        <v>10</v>
      </c>
      <c r="I264" s="8">
        <f t="shared" ca="1" si="30"/>
        <v>100</v>
      </c>
      <c r="J264" s="8">
        <f t="shared" ca="1" si="31"/>
        <v>3000</v>
      </c>
      <c r="K264" s="9">
        <f t="shared" ca="1" si="32"/>
        <v>3113</v>
      </c>
      <c r="M264" s="10">
        <v>253</v>
      </c>
      <c r="N264" s="8" t="str">
        <f t="shared" ca="1" si="33"/>
        <v>c</v>
      </c>
      <c r="O264" s="8" t="str">
        <f t="shared" ca="1" si="34"/>
        <v>a</v>
      </c>
      <c r="P264" s="8" t="str">
        <f t="shared" ca="1" si="35"/>
        <v>a</v>
      </c>
      <c r="Q264" s="8" t="str">
        <f t="shared" ca="1" si="36"/>
        <v>c</v>
      </c>
    </row>
    <row r="265" spans="1:17" x14ac:dyDescent="0.2">
      <c r="A265" s="10">
        <v>254</v>
      </c>
      <c r="B265" s="8">
        <f t="array" aca="1" ref="B265" ca="1">IF(OR(COLUMN()-COLUMN($B$12)+1&gt;$C$6,ROW()-ROW($B$12)+1&gt;$C$7),"",SMALL(
ROW(INDIRECT("A1:A"&amp;$C$5)),
1+MOD(INT((ROW()-ROW($B$12))/B$9),$C$5)))</f>
        <v>3</v>
      </c>
      <c r="C265" s="8">
        <f t="array" aca="1" ref="C265" ca="1">IF(OR(COLUMN()-COLUMN($B$12)+1&gt;$C$6,ROW()-ROW($B$12)+1&gt;$C$7),"",SMALL(
ROW(INDIRECT("A1:A"&amp;$C$5)),
1+MOD(INT((ROW()-ROW($B$12))/C$9),$C$5)))</f>
        <v>1</v>
      </c>
      <c r="D265" s="8">
        <f t="array" aca="1" ref="D265" ca="1">IF(OR(COLUMN()-COLUMN($B$12)+1&gt;$C$6,ROW()-ROW($B$12)+1&gt;$C$7),"",SMALL(
ROW(INDIRECT("A1:A"&amp;$C$5)),
1+MOD(INT((ROW()-ROW($B$12))/D$9),$C$5)))</f>
        <v>1</v>
      </c>
      <c r="E265" s="8">
        <f t="array" aca="1" ref="E265" ca="1">IF(OR(COLUMN()-COLUMN($B$12)+1&gt;$C$6,ROW()-ROW($B$12)+1&gt;$C$7),"",SMALL(
ROW(INDIRECT("A1:A"&amp;$C$5)),
1+MOD(INT((ROW()-ROW($B$12))/E$9),$C$5)))</f>
        <v>4</v>
      </c>
      <c r="G265" s="8">
        <f t="shared" ca="1" si="28"/>
        <v>3</v>
      </c>
      <c r="H265" s="8">
        <f t="shared" ca="1" si="29"/>
        <v>10</v>
      </c>
      <c r="I265" s="8">
        <f t="shared" ca="1" si="30"/>
        <v>100</v>
      </c>
      <c r="J265" s="8">
        <f t="shared" ca="1" si="31"/>
        <v>4000</v>
      </c>
      <c r="K265" s="9">
        <f t="shared" ca="1" si="32"/>
        <v>4113</v>
      </c>
      <c r="M265" s="10">
        <v>254</v>
      </c>
      <c r="N265" s="8" t="str">
        <f t="shared" ca="1" si="33"/>
        <v>c</v>
      </c>
      <c r="O265" s="8" t="str">
        <f t="shared" ca="1" si="34"/>
        <v>a</v>
      </c>
      <c r="P265" s="8" t="str">
        <f t="shared" ca="1" si="35"/>
        <v>a</v>
      </c>
      <c r="Q265" s="8" t="str">
        <f t="shared" ca="1" si="36"/>
        <v>d</v>
      </c>
    </row>
    <row r="266" spans="1:17" x14ac:dyDescent="0.2">
      <c r="A266" s="10">
        <v>255</v>
      </c>
      <c r="B266" s="8">
        <f t="array" aca="1" ref="B266" ca="1">IF(OR(COLUMN()-COLUMN($B$12)+1&gt;$C$6,ROW()-ROW($B$12)+1&gt;$C$7),"",SMALL(
ROW(INDIRECT("A1:A"&amp;$C$5)),
1+MOD(INT((ROW()-ROW($B$12))/B$9),$C$5)))</f>
        <v>3</v>
      </c>
      <c r="C266" s="8">
        <f t="array" aca="1" ref="C266" ca="1">IF(OR(COLUMN()-COLUMN($B$12)+1&gt;$C$6,ROW()-ROW($B$12)+1&gt;$C$7),"",SMALL(
ROW(INDIRECT("A1:A"&amp;$C$5)),
1+MOD(INT((ROW()-ROW($B$12))/C$9),$C$5)))</f>
        <v>1</v>
      </c>
      <c r="D266" s="8">
        <f t="array" aca="1" ref="D266" ca="1">IF(OR(COLUMN()-COLUMN($B$12)+1&gt;$C$6,ROW()-ROW($B$12)+1&gt;$C$7),"",SMALL(
ROW(INDIRECT("A1:A"&amp;$C$5)),
1+MOD(INT((ROW()-ROW($B$12))/D$9),$C$5)))</f>
        <v>1</v>
      </c>
      <c r="E266" s="8">
        <f t="array" aca="1" ref="E266" ca="1">IF(OR(COLUMN()-COLUMN($B$12)+1&gt;$C$6,ROW()-ROW($B$12)+1&gt;$C$7),"",SMALL(
ROW(INDIRECT("A1:A"&amp;$C$5)),
1+MOD(INT((ROW()-ROW($B$12))/E$9),$C$5)))</f>
        <v>5</v>
      </c>
      <c r="G266" s="8">
        <f t="shared" ca="1" si="28"/>
        <v>3</v>
      </c>
      <c r="H266" s="8">
        <f t="shared" ca="1" si="29"/>
        <v>10</v>
      </c>
      <c r="I266" s="8">
        <f t="shared" ca="1" si="30"/>
        <v>100</v>
      </c>
      <c r="J266" s="8">
        <f t="shared" ca="1" si="31"/>
        <v>5000</v>
      </c>
      <c r="K266" s="9">
        <f t="shared" ca="1" si="32"/>
        <v>5113</v>
      </c>
      <c r="M266" s="10">
        <v>255</v>
      </c>
      <c r="N266" s="8" t="str">
        <f t="shared" ca="1" si="33"/>
        <v>c</v>
      </c>
      <c r="O266" s="8" t="str">
        <f t="shared" ca="1" si="34"/>
        <v>a</v>
      </c>
      <c r="P266" s="8" t="str">
        <f t="shared" ca="1" si="35"/>
        <v>a</v>
      </c>
      <c r="Q266" s="8" t="str">
        <f t="shared" ca="1" si="36"/>
        <v>e</v>
      </c>
    </row>
    <row r="267" spans="1:17" x14ac:dyDescent="0.2">
      <c r="A267" s="10">
        <v>256</v>
      </c>
      <c r="B267" s="8">
        <f t="array" aca="1" ref="B267" ca="1">IF(OR(COLUMN()-COLUMN($B$12)+1&gt;$C$6,ROW()-ROW($B$12)+1&gt;$C$7),"",SMALL(
ROW(INDIRECT("A1:A"&amp;$C$5)),
1+MOD(INT((ROW()-ROW($B$12))/B$9),$C$5)))</f>
        <v>3</v>
      </c>
      <c r="C267" s="8">
        <f t="array" aca="1" ref="C267" ca="1">IF(OR(COLUMN()-COLUMN($B$12)+1&gt;$C$6,ROW()-ROW($B$12)+1&gt;$C$7),"",SMALL(
ROW(INDIRECT("A1:A"&amp;$C$5)),
1+MOD(INT((ROW()-ROW($B$12))/C$9),$C$5)))</f>
        <v>1</v>
      </c>
      <c r="D267" s="8">
        <f t="array" aca="1" ref="D267" ca="1">IF(OR(COLUMN()-COLUMN($B$12)+1&gt;$C$6,ROW()-ROW($B$12)+1&gt;$C$7),"",SMALL(
ROW(INDIRECT("A1:A"&amp;$C$5)),
1+MOD(INT((ROW()-ROW($B$12))/D$9),$C$5)))</f>
        <v>2</v>
      </c>
      <c r="E267" s="8">
        <f t="array" aca="1" ref="E267" ca="1">IF(OR(COLUMN()-COLUMN($B$12)+1&gt;$C$6,ROW()-ROW($B$12)+1&gt;$C$7),"",SMALL(
ROW(INDIRECT("A1:A"&amp;$C$5)),
1+MOD(INT((ROW()-ROW($B$12))/E$9),$C$5)))</f>
        <v>1</v>
      </c>
      <c r="G267" s="8">
        <f t="shared" ca="1" si="28"/>
        <v>3</v>
      </c>
      <c r="H267" s="8">
        <f t="shared" ca="1" si="29"/>
        <v>10</v>
      </c>
      <c r="I267" s="8">
        <f t="shared" ca="1" si="30"/>
        <v>200</v>
      </c>
      <c r="J267" s="8">
        <f t="shared" ca="1" si="31"/>
        <v>1000</v>
      </c>
      <c r="K267" s="9">
        <f t="shared" ca="1" si="32"/>
        <v>1213</v>
      </c>
      <c r="M267" s="10">
        <v>256</v>
      </c>
      <c r="N267" s="8" t="str">
        <f t="shared" ca="1" si="33"/>
        <v>c</v>
      </c>
      <c r="O267" s="8" t="str">
        <f t="shared" ca="1" si="34"/>
        <v>a</v>
      </c>
      <c r="P267" s="8" t="str">
        <f t="shared" ca="1" si="35"/>
        <v>b</v>
      </c>
      <c r="Q267" s="8" t="str">
        <f t="shared" ca="1" si="36"/>
        <v>a</v>
      </c>
    </row>
    <row r="268" spans="1:17" x14ac:dyDescent="0.2">
      <c r="A268" s="10">
        <v>257</v>
      </c>
      <c r="B268" s="8">
        <f t="array" aca="1" ref="B268" ca="1">IF(OR(COLUMN()-COLUMN($B$12)+1&gt;$C$6,ROW()-ROW($B$12)+1&gt;$C$7),"",SMALL(
ROW(INDIRECT("A1:A"&amp;$C$5)),
1+MOD(INT((ROW()-ROW($B$12))/B$9),$C$5)))</f>
        <v>3</v>
      </c>
      <c r="C268" s="8">
        <f t="array" aca="1" ref="C268" ca="1">IF(OR(COLUMN()-COLUMN($B$12)+1&gt;$C$6,ROW()-ROW($B$12)+1&gt;$C$7),"",SMALL(
ROW(INDIRECT("A1:A"&amp;$C$5)),
1+MOD(INT((ROW()-ROW($B$12))/C$9),$C$5)))</f>
        <v>1</v>
      </c>
      <c r="D268" s="8">
        <f t="array" aca="1" ref="D268" ca="1">IF(OR(COLUMN()-COLUMN($B$12)+1&gt;$C$6,ROW()-ROW($B$12)+1&gt;$C$7),"",SMALL(
ROW(INDIRECT("A1:A"&amp;$C$5)),
1+MOD(INT((ROW()-ROW($B$12))/D$9),$C$5)))</f>
        <v>2</v>
      </c>
      <c r="E268" s="8">
        <f t="array" aca="1" ref="E268" ca="1">IF(OR(COLUMN()-COLUMN($B$12)+1&gt;$C$6,ROW()-ROW($B$12)+1&gt;$C$7),"",SMALL(
ROW(INDIRECT("A1:A"&amp;$C$5)),
1+MOD(INT((ROW()-ROW($B$12))/E$9),$C$5)))</f>
        <v>2</v>
      </c>
      <c r="G268" s="8">
        <f t="shared" ref="G268:G331" ca="1" si="37">IFERROR(B268*G$11,0)</f>
        <v>3</v>
      </c>
      <c r="H268" s="8">
        <f t="shared" ref="H268:H331" ca="1" si="38">IFERROR(C268*H$11,0)</f>
        <v>10</v>
      </c>
      <c r="I268" s="8">
        <f t="shared" ref="I268:I331" ca="1" si="39">IFERROR(D268*I$11,0)</f>
        <v>200</v>
      </c>
      <c r="J268" s="8">
        <f t="shared" ref="J268:J331" ca="1" si="40">IFERROR(E268*J$11,0)</f>
        <v>2000</v>
      </c>
      <c r="K268" s="9">
        <f t="shared" ref="K268:K331" ca="1" si="41">SUM(G268:J268)</f>
        <v>2213</v>
      </c>
      <c r="M268" s="10">
        <v>257</v>
      </c>
      <c r="N268" s="8" t="str">
        <f t="shared" ref="N268:N331" ca="1" si="42">VLOOKUP(B268,$S$12:$T$17,2,FALSE)</f>
        <v>c</v>
      </c>
      <c r="O268" s="8" t="str">
        <f t="shared" ref="O268:O331" ca="1" si="43">VLOOKUP(C268,$S$12:$T$17,2,FALSE)</f>
        <v>a</v>
      </c>
      <c r="P268" s="8" t="str">
        <f t="shared" ref="P268:P331" ca="1" si="44">VLOOKUP(D268,$S$12:$T$17,2,FALSE)</f>
        <v>b</v>
      </c>
      <c r="Q268" s="8" t="str">
        <f t="shared" ref="Q268:Q331" ca="1" si="45">VLOOKUP(E268,$S$12:$T$17,2,FALSE)</f>
        <v>b</v>
      </c>
    </row>
    <row r="269" spans="1:17" x14ac:dyDescent="0.2">
      <c r="A269" s="10">
        <v>258</v>
      </c>
      <c r="B269" s="8">
        <f t="array" aca="1" ref="B269" ca="1">IF(OR(COLUMN()-COLUMN($B$12)+1&gt;$C$6,ROW()-ROW($B$12)+1&gt;$C$7),"",SMALL(
ROW(INDIRECT("A1:A"&amp;$C$5)),
1+MOD(INT((ROW()-ROW($B$12))/B$9),$C$5)))</f>
        <v>3</v>
      </c>
      <c r="C269" s="8">
        <f t="array" aca="1" ref="C269" ca="1">IF(OR(COLUMN()-COLUMN($B$12)+1&gt;$C$6,ROW()-ROW($B$12)+1&gt;$C$7),"",SMALL(
ROW(INDIRECT("A1:A"&amp;$C$5)),
1+MOD(INT((ROW()-ROW($B$12))/C$9),$C$5)))</f>
        <v>1</v>
      </c>
      <c r="D269" s="8">
        <f t="array" aca="1" ref="D269" ca="1">IF(OR(COLUMN()-COLUMN($B$12)+1&gt;$C$6,ROW()-ROW($B$12)+1&gt;$C$7),"",SMALL(
ROW(INDIRECT("A1:A"&amp;$C$5)),
1+MOD(INT((ROW()-ROW($B$12))/D$9),$C$5)))</f>
        <v>2</v>
      </c>
      <c r="E269" s="8">
        <f t="array" aca="1" ref="E269" ca="1">IF(OR(COLUMN()-COLUMN($B$12)+1&gt;$C$6,ROW()-ROW($B$12)+1&gt;$C$7),"",SMALL(
ROW(INDIRECT("A1:A"&amp;$C$5)),
1+MOD(INT((ROW()-ROW($B$12))/E$9),$C$5)))</f>
        <v>3</v>
      </c>
      <c r="G269" s="8">
        <f t="shared" ca="1" si="37"/>
        <v>3</v>
      </c>
      <c r="H269" s="8">
        <f t="shared" ca="1" si="38"/>
        <v>10</v>
      </c>
      <c r="I269" s="8">
        <f t="shared" ca="1" si="39"/>
        <v>200</v>
      </c>
      <c r="J269" s="8">
        <f t="shared" ca="1" si="40"/>
        <v>3000</v>
      </c>
      <c r="K269" s="9">
        <f t="shared" ca="1" si="41"/>
        <v>3213</v>
      </c>
      <c r="M269" s="10">
        <v>258</v>
      </c>
      <c r="N269" s="8" t="str">
        <f t="shared" ca="1" si="42"/>
        <v>c</v>
      </c>
      <c r="O269" s="8" t="str">
        <f t="shared" ca="1" si="43"/>
        <v>a</v>
      </c>
      <c r="P269" s="8" t="str">
        <f t="shared" ca="1" si="44"/>
        <v>b</v>
      </c>
      <c r="Q269" s="8" t="str">
        <f t="shared" ca="1" si="45"/>
        <v>c</v>
      </c>
    </row>
    <row r="270" spans="1:17" x14ac:dyDescent="0.2">
      <c r="A270" s="10">
        <v>259</v>
      </c>
      <c r="B270" s="8">
        <f t="array" aca="1" ref="B270" ca="1">IF(OR(COLUMN()-COLUMN($B$12)+1&gt;$C$6,ROW()-ROW($B$12)+1&gt;$C$7),"",SMALL(
ROW(INDIRECT("A1:A"&amp;$C$5)),
1+MOD(INT((ROW()-ROW($B$12))/B$9),$C$5)))</f>
        <v>3</v>
      </c>
      <c r="C270" s="8">
        <f t="array" aca="1" ref="C270" ca="1">IF(OR(COLUMN()-COLUMN($B$12)+1&gt;$C$6,ROW()-ROW($B$12)+1&gt;$C$7),"",SMALL(
ROW(INDIRECT("A1:A"&amp;$C$5)),
1+MOD(INT((ROW()-ROW($B$12))/C$9),$C$5)))</f>
        <v>1</v>
      </c>
      <c r="D270" s="8">
        <f t="array" aca="1" ref="D270" ca="1">IF(OR(COLUMN()-COLUMN($B$12)+1&gt;$C$6,ROW()-ROW($B$12)+1&gt;$C$7),"",SMALL(
ROW(INDIRECT("A1:A"&amp;$C$5)),
1+MOD(INT((ROW()-ROW($B$12))/D$9),$C$5)))</f>
        <v>2</v>
      </c>
      <c r="E270" s="8">
        <f t="array" aca="1" ref="E270" ca="1">IF(OR(COLUMN()-COLUMN($B$12)+1&gt;$C$6,ROW()-ROW($B$12)+1&gt;$C$7),"",SMALL(
ROW(INDIRECT("A1:A"&amp;$C$5)),
1+MOD(INT((ROW()-ROW($B$12))/E$9),$C$5)))</f>
        <v>4</v>
      </c>
      <c r="G270" s="8">
        <f t="shared" ca="1" si="37"/>
        <v>3</v>
      </c>
      <c r="H270" s="8">
        <f t="shared" ca="1" si="38"/>
        <v>10</v>
      </c>
      <c r="I270" s="8">
        <f t="shared" ca="1" si="39"/>
        <v>200</v>
      </c>
      <c r="J270" s="8">
        <f t="shared" ca="1" si="40"/>
        <v>4000</v>
      </c>
      <c r="K270" s="9">
        <f t="shared" ca="1" si="41"/>
        <v>4213</v>
      </c>
      <c r="M270" s="10">
        <v>259</v>
      </c>
      <c r="N270" s="8" t="str">
        <f t="shared" ca="1" si="42"/>
        <v>c</v>
      </c>
      <c r="O270" s="8" t="str">
        <f t="shared" ca="1" si="43"/>
        <v>a</v>
      </c>
      <c r="P270" s="8" t="str">
        <f t="shared" ca="1" si="44"/>
        <v>b</v>
      </c>
      <c r="Q270" s="8" t="str">
        <f t="shared" ca="1" si="45"/>
        <v>d</v>
      </c>
    </row>
    <row r="271" spans="1:17" x14ac:dyDescent="0.2">
      <c r="A271" s="10">
        <v>260</v>
      </c>
      <c r="B271" s="8">
        <f t="array" aca="1" ref="B271" ca="1">IF(OR(COLUMN()-COLUMN($B$12)+1&gt;$C$6,ROW()-ROW($B$12)+1&gt;$C$7),"",SMALL(
ROW(INDIRECT("A1:A"&amp;$C$5)),
1+MOD(INT((ROW()-ROW($B$12))/B$9),$C$5)))</f>
        <v>3</v>
      </c>
      <c r="C271" s="8">
        <f t="array" aca="1" ref="C271" ca="1">IF(OR(COLUMN()-COLUMN($B$12)+1&gt;$C$6,ROW()-ROW($B$12)+1&gt;$C$7),"",SMALL(
ROW(INDIRECT("A1:A"&amp;$C$5)),
1+MOD(INT((ROW()-ROW($B$12))/C$9),$C$5)))</f>
        <v>1</v>
      </c>
      <c r="D271" s="8">
        <f t="array" aca="1" ref="D271" ca="1">IF(OR(COLUMN()-COLUMN($B$12)+1&gt;$C$6,ROW()-ROW($B$12)+1&gt;$C$7),"",SMALL(
ROW(INDIRECT("A1:A"&amp;$C$5)),
1+MOD(INT((ROW()-ROW($B$12))/D$9),$C$5)))</f>
        <v>2</v>
      </c>
      <c r="E271" s="8">
        <f t="array" aca="1" ref="E271" ca="1">IF(OR(COLUMN()-COLUMN($B$12)+1&gt;$C$6,ROW()-ROW($B$12)+1&gt;$C$7),"",SMALL(
ROW(INDIRECT("A1:A"&amp;$C$5)),
1+MOD(INT((ROW()-ROW($B$12))/E$9),$C$5)))</f>
        <v>5</v>
      </c>
      <c r="G271" s="8">
        <f t="shared" ca="1" si="37"/>
        <v>3</v>
      </c>
      <c r="H271" s="8">
        <f t="shared" ca="1" si="38"/>
        <v>10</v>
      </c>
      <c r="I271" s="8">
        <f t="shared" ca="1" si="39"/>
        <v>200</v>
      </c>
      <c r="J271" s="8">
        <f t="shared" ca="1" si="40"/>
        <v>5000</v>
      </c>
      <c r="K271" s="9">
        <f t="shared" ca="1" si="41"/>
        <v>5213</v>
      </c>
      <c r="M271" s="10">
        <v>260</v>
      </c>
      <c r="N271" s="8" t="str">
        <f t="shared" ca="1" si="42"/>
        <v>c</v>
      </c>
      <c r="O271" s="8" t="str">
        <f t="shared" ca="1" si="43"/>
        <v>a</v>
      </c>
      <c r="P271" s="8" t="str">
        <f t="shared" ca="1" si="44"/>
        <v>b</v>
      </c>
      <c r="Q271" s="8" t="str">
        <f t="shared" ca="1" si="45"/>
        <v>e</v>
      </c>
    </row>
    <row r="272" spans="1:17" x14ac:dyDescent="0.2">
      <c r="A272" s="10">
        <v>261</v>
      </c>
      <c r="B272" s="8">
        <f t="array" aca="1" ref="B272" ca="1">IF(OR(COLUMN()-COLUMN($B$12)+1&gt;$C$6,ROW()-ROW($B$12)+1&gt;$C$7),"",SMALL(
ROW(INDIRECT("A1:A"&amp;$C$5)),
1+MOD(INT((ROW()-ROW($B$12))/B$9),$C$5)))</f>
        <v>3</v>
      </c>
      <c r="C272" s="8">
        <f t="array" aca="1" ref="C272" ca="1">IF(OR(COLUMN()-COLUMN($B$12)+1&gt;$C$6,ROW()-ROW($B$12)+1&gt;$C$7),"",SMALL(
ROW(INDIRECT("A1:A"&amp;$C$5)),
1+MOD(INT((ROW()-ROW($B$12))/C$9),$C$5)))</f>
        <v>1</v>
      </c>
      <c r="D272" s="8">
        <f t="array" aca="1" ref="D272" ca="1">IF(OR(COLUMN()-COLUMN($B$12)+1&gt;$C$6,ROW()-ROW($B$12)+1&gt;$C$7),"",SMALL(
ROW(INDIRECT("A1:A"&amp;$C$5)),
1+MOD(INT((ROW()-ROW($B$12))/D$9),$C$5)))</f>
        <v>3</v>
      </c>
      <c r="E272" s="8">
        <f t="array" aca="1" ref="E272" ca="1">IF(OR(COLUMN()-COLUMN($B$12)+1&gt;$C$6,ROW()-ROW($B$12)+1&gt;$C$7),"",SMALL(
ROW(INDIRECT("A1:A"&amp;$C$5)),
1+MOD(INT((ROW()-ROW($B$12))/E$9),$C$5)))</f>
        <v>1</v>
      </c>
      <c r="G272" s="8">
        <f t="shared" ca="1" si="37"/>
        <v>3</v>
      </c>
      <c r="H272" s="8">
        <f t="shared" ca="1" si="38"/>
        <v>10</v>
      </c>
      <c r="I272" s="8">
        <f t="shared" ca="1" si="39"/>
        <v>300</v>
      </c>
      <c r="J272" s="8">
        <f t="shared" ca="1" si="40"/>
        <v>1000</v>
      </c>
      <c r="K272" s="9">
        <f t="shared" ca="1" si="41"/>
        <v>1313</v>
      </c>
      <c r="M272" s="10">
        <v>261</v>
      </c>
      <c r="N272" s="8" t="str">
        <f t="shared" ca="1" si="42"/>
        <v>c</v>
      </c>
      <c r="O272" s="8" t="str">
        <f t="shared" ca="1" si="43"/>
        <v>a</v>
      </c>
      <c r="P272" s="8" t="str">
        <f t="shared" ca="1" si="44"/>
        <v>c</v>
      </c>
      <c r="Q272" s="8" t="str">
        <f t="shared" ca="1" si="45"/>
        <v>a</v>
      </c>
    </row>
    <row r="273" spans="1:17" x14ac:dyDescent="0.2">
      <c r="A273" s="10">
        <v>262</v>
      </c>
      <c r="B273" s="8">
        <f t="array" aca="1" ref="B273" ca="1">IF(OR(COLUMN()-COLUMN($B$12)+1&gt;$C$6,ROW()-ROW($B$12)+1&gt;$C$7),"",SMALL(
ROW(INDIRECT("A1:A"&amp;$C$5)),
1+MOD(INT((ROW()-ROW($B$12))/B$9),$C$5)))</f>
        <v>3</v>
      </c>
      <c r="C273" s="8">
        <f t="array" aca="1" ref="C273" ca="1">IF(OR(COLUMN()-COLUMN($B$12)+1&gt;$C$6,ROW()-ROW($B$12)+1&gt;$C$7),"",SMALL(
ROW(INDIRECT("A1:A"&amp;$C$5)),
1+MOD(INT((ROW()-ROW($B$12))/C$9),$C$5)))</f>
        <v>1</v>
      </c>
      <c r="D273" s="8">
        <f t="array" aca="1" ref="D273" ca="1">IF(OR(COLUMN()-COLUMN($B$12)+1&gt;$C$6,ROW()-ROW($B$12)+1&gt;$C$7),"",SMALL(
ROW(INDIRECT("A1:A"&amp;$C$5)),
1+MOD(INT((ROW()-ROW($B$12))/D$9),$C$5)))</f>
        <v>3</v>
      </c>
      <c r="E273" s="8">
        <f t="array" aca="1" ref="E273" ca="1">IF(OR(COLUMN()-COLUMN($B$12)+1&gt;$C$6,ROW()-ROW($B$12)+1&gt;$C$7),"",SMALL(
ROW(INDIRECT("A1:A"&amp;$C$5)),
1+MOD(INT((ROW()-ROW($B$12))/E$9),$C$5)))</f>
        <v>2</v>
      </c>
      <c r="G273" s="8">
        <f t="shared" ca="1" si="37"/>
        <v>3</v>
      </c>
      <c r="H273" s="8">
        <f t="shared" ca="1" si="38"/>
        <v>10</v>
      </c>
      <c r="I273" s="8">
        <f t="shared" ca="1" si="39"/>
        <v>300</v>
      </c>
      <c r="J273" s="8">
        <f t="shared" ca="1" si="40"/>
        <v>2000</v>
      </c>
      <c r="K273" s="9">
        <f t="shared" ca="1" si="41"/>
        <v>2313</v>
      </c>
      <c r="M273" s="10">
        <v>262</v>
      </c>
      <c r="N273" s="8" t="str">
        <f t="shared" ca="1" si="42"/>
        <v>c</v>
      </c>
      <c r="O273" s="8" t="str">
        <f t="shared" ca="1" si="43"/>
        <v>a</v>
      </c>
      <c r="P273" s="8" t="str">
        <f t="shared" ca="1" si="44"/>
        <v>c</v>
      </c>
      <c r="Q273" s="8" t="str">
        <f t="shared" ca="1" si="45"/>
        <v>b</v>
      </c>
    </row>
    <row r="274" spans="1:17" x14ac:dyDescent="0.2">
      <c r="A274" s="10">
        <v>263</v>
      </c>
      <c r="B274" s="8">
        <f t="array" aca="1" ref="B274" ca="1">IF(OR(COLUMN()-COLUMN($B$12)+1&gt;$C$6,ROW()-ROW($B$12)+1&gt;$C$7),"",SMALL(
ROW(INDIRECT("A1:A"&amp;$C$5)),
1+MOD(INT((ROW()-ROW($B$12))/B$9),$C$5)))</f>
        <v>3</v>
      </c>
      <c r="C274" s="8">
        <f t="array" aca="1" ref="C274" ca="1">IF(OR(COLUMN()-COLUMN($B$12)+1&gt;$C$6,ROW()-ROW($B$12)+1&gt;$C$7),"",SMALL(
ROW(INDIRECT("A1:A"&amp;$C$5)),
1+MOD(INT((ROW()-ROW($B$12))/C$9),$C$5)))</f>
        <v>1</v>
      </c>
      <c r="D274" s="8">
        <f t="array" aca="1" ref="D274" ca="1">IF(OR(COLUMN()-COLUMN($B$12)+1&gt;$C$6,ROW()-ROW($B$12)+1&gt;$C$7),"",SMALL(
ROW(INDIRECT("A1:A"&amp;$C$5)),
1+MOD(INT((ROW()-ROW($B$12))/D$9),$C$5)))</f>
        <v>3</v>
      </c>
      <c r="E274" s="8">
        <f t="array" aca="1" ref="E274" ca="1">IF(OR(COLUMN()-COLUMN($B$12)+1&gt;$C$6,ROW()-ROW($B$12)+1&gt;$C$7),"",SMALL(
ROW(INDIRECT("A1:A"&amp;$C$5)),
1+MOD(INT((ROW()-ROW($B$12))/E$9),$C$5)))</f>
        <v>3</v>
      </c>
      <c r="G274" s="8">
        <f t="shared" ca="1" si="37"/>
        <v>3</v>
      </c>
      <c r="H274" s="8">
        <f t="shared" ca="1" si="38"/>
        <v>10</v>
      </c>
      <c r="I274" s="8">
        <f t="shared" ca="1" si="39"/>
        <v>300</v>
      </c>
      <c r="J274" s="8">
        <f t="shared" ca="1" si="40"/>
        <v>3000</v>
      </c>
      <c r="K274" s="9">
        <f t="shared" ca="1" si="41"/>
        <v>3313</v>
      </c>
      <c r="M274" s="10">
        <v>263</v>
      </c>
      <c r="N274" s="8" t="str">
        <f t="shared" ca="1" si="42"/>
        <v>c</v>
      </c>
      <c r="O274" s="8" t="str">
        <f t="shared" ca="1" si="43"/>
        <v>a</v>
      </c>
      <c r="P274" s="8" t="str">
        <f t="shared" ca="1" si="44"/>
        <v>c</v>
      </c>
      <c r="Q274" s="8" t="str">
        <f t="shared" ca="1" si="45"/>
        <v>c</v>
      </c>
    </row>
    <row r="275" spans="1:17" x14ac:dyDescent="0.2">
      <c r="A275" s="10">
        <v>264</v>
      </c>
      <c r="B275" s="8">
        <f t="array" aca="1" ref="B275" ca="1">IF(OR(COLUMN()-COLUMN($B$12)+1&gt;$C$6,ROW()-ROW($B$12)+1&gt;$C$7),"",SMALL(
ROW(INDIRECT("A1:A"&amp;$C$5)),
1+MOD(INT((ROW()-ROW($B$12))/B$9),$C$5)))</f>
        <v>3</v>
      </c>
      <c r="C275" s="8">
        <f t="array" aca="1" ref="C275" ca="1">IF(OR(COLUMN()-COLUMN($B$12)+1&gt;$C$6,ROW()-ROW($B$12)+1&gt;$C$7),"",SMALL(
ROW(INDIRECT("A1:A"&amp;$C$5)),
1+MOD(INT((ROW()-ROW($B$12))/C$9),$C$5)))</f>
        <v>1</v>
      </c>
      <c r="D275" s="8">
        <f t="array" aca="1" ref="D275" ca="1">IF(OR(COLUMN()-COLUMN($B$12)+1&gt;$C$6,ROW()-ROW($B$12)+1&gt;$C$7),"",SMALL(
ROW(INDIRECT("A1:A"&amp;$C$5)),
1+MOD(INT((ROW()-ROW($B$12))/D$9),$C$5)))</f>
        <v>3</v>
      </c>
      <c r="E275" s="8">
        <f t="array" aca="1" ref="E275" ca="1">IF(OR(COLUMN()-COLUMN($B$12)+1&gt;$C$6,ROW()-ROW($B$12)+1&gt;$C$7),"",SMALL(
ROW(INDIRECT("A1:A"&amp;$C$5)),
1+MOD(INT((ROW()-ROW($B$12))/E$9),$C$5)))</f>
        <v>4</v>
      </c>
      <c r="G275" s="8">
        <f t="shared" ca="1" si="37"/>
        <v>3</v>
      </c>
      <c r="H275" s="8">
        <f t="shared" ca="1" si="38"/>
        <v>10</v>
      </c>
      <c r="I275" s="8">
        <f t="shared" ca="1" si="39"/>
        <v>300</v>
      </c>
      <c r="J275" s="8">
        <f t="shared" ca="1" si="40"/>
        <v>4000</v>
      </c>
      <c r="K275" s="9">
        <f t="shared" ca="1" si="41"/>
        <v>4313</v>
      </c>
      <c r="M275" s="10">
        <v>264</v>
      </c>
      <c r="N275" s="8" t="str">
        <f t="shared" ca="1" si="42"/>
        <v>c</v>
      </c>
      <c r="O275" s="8" t="str">
        <f t="shared" ca="1" si="43"/>
        <v>a</v>
      </c>
      <c r="P275" s="8" t="str">
        <f t="shared" ca="1" si="44"/>
        <v>c</v>
      </c>
      <c r="Q275" s="8" t="str">
        <f t="shared" ca="1" si="45"/>
        <v>d</v>
      </c>
    </row>
    <row r="276" spans="1:17" x14ac:dyDescent="0.2">
      <c r="A276" s="10">
        <v>265</v>
      </c>
      <c r="B276" s="8">
        <f t="array" aca="1" ref="B276" ca="1">IF(OR(COLUMN()-COLUMN($B$12)+1&gt;$C$6,ROW()-ROW($B$12)+1&gt;$C$7),"",SMALL(
ROW(INDIRECT("A1:A"&amp;$C$5)),
1+MOD(INT((ROW()-ROW($B$12))/B$9),$C$5)))</f>
        <v>3</v>
      </c>
      <c r="C276" s="8">
        <f t="array" aca="1" ref="C276" ca="1">IF(OR(COLUMN()-COLUMN($B$12)+1&gt;$C$6,ROW()-ROW($B$12)+1&gt;$C$7),"",SMALL(
ROW(INDIRECT("A1:A"&amp;$C$5)),
1+MOD(INT((ROW()-ROW($B$12))/C$9),$C$5)))</f>
        <v>1</v>
      </c>
      <c r="D276" s="8">
        <f t="array" aca="1" ref="D276" ca="1">IF(OR(COLUMN()-COLUMN($B$12)+1&gt;$C$6,ROW()-ROW($B$12)+1&gt;$C$7),"",SMALL(
ROW(INDIRECT("A1:A"&amp;$C$5)),
1+MOD(INT((ROW()-ROW($B$12))/D$9),$C$5)))</f>
        <v>3</v>
      </c>
      <c r="E276" s="8">
        <f t="array" aca="1" ref="E276" ca="1">IF(OR(COLUMN()-COLUMN($B$12)+1&gt;$C$6,ROW()-ROW($B$12)+1&gt;$C$7),"",SMALL(
ROW(INDIRECT("A1:A"&amp;$C$5)),
1+MOD(INT((ROW()-ROW($B$12))/E$9),$C$5)))</f>
        <v>5</v>
      </c>
      <c r="G276" s="8">
        <f t="shared" ca="1" si="37"/>
        <v>3</v>
      </c>
      <c r="H276" s="8">
        <f t="shared" ca="1" si="38"/>
        <v>10</v>
      </c>
      <c r="I276" s="8">
        <f t="shared" ca="1" si="39"/>
        <v>300</v>
      </c>
      <c r="J276" s="8">
        <f t="shared" ca="1" si="40"/>
        <v>5000</v>
      </c>
      <c r="K276" s="9">
        <f t="shared" ca="1" si="41"/>
        <v>5313</v>
      </c>
      <c r="M276" s="10">
        <v>265</v>
      </c>
      <c r="N276" s="8" t="str">
        <f t="shared" ca="1" si="42"/>
        <v>c</v>
      </c>
      <c r="O276" s="8" t="str">
        <f t="shared" ca="1" si="43"/>
        <v>a</v>
      </c>
      <c r="P276" s="8" t="str">
        <f t="shared" ca="1" si="44"/>
        <v>c</v>
      </c>
      <c r="Q276" s="8" t="str">
        <f t="shared" ca="1" si="45"/>
        <v>e</v>
      </c>
    </row>
    <row r="277" spans="1:17" x14ac:dyDescent="0.2">
      <c r="A277" s="10">
        <v>266</v>
      </c>
      <c r="B277" s="8">
        <f t="array" aca="1" ref="B277" ca="1">IF(OR(COLUMN()-COLUMN($B$12)+1&gt;$C$6,ROW()-ROW($B$12)+1&gt;$C$7),"",SMALL(
ROW(INDIRECT("A1:A"&amp;$C$5)),
1+MOD(INT((ROW()-ROW($B$12))/B$9),$C$5)))</f>
        <v>3</v>
      </c>
      <c r="C277" s="8">
        <f t="array" aca="1" ref="C277" ca="1">IF(OR(COLUMN()-COLUMN($B$12)+1&gt;$C$6,ROW()-ROW($B$12)+1&gt;$C$7),"",SMALL(
ROW(INDIRECT("A1:A"&amp;$C$5)),
1+MOD(INT((ROW()-ROW($B$12))/C$9),$C$5)))</f>
        <v>1</v>
      </c>
      <c r="D277" s="8">
        <f t="array" aca="1" ref="D277" ca="1">IF(OR(COLUMN()-COLUMN($B$12)+1&gt;$C$6,ROW()-ROW($B$12)+1&gt;$C$7),"",SMALL(
ROW(INDIRECT("A1:A"&amp;$C$5)),
1+MOD(INT((ROW()-ROW($B$12))/D$9),$C$5)))</f>
        <v>4</v>
      </c>
      <c r="E277" s="8">
        <f t="array" aca="1" ref="E277" ca="1">IF(OR(COLUMN()-COLUMN($B$12)+1&gt;$C$6,ROW()-ROW($B$12)+1&gt;$C$7),"",SMALL(
ROW(INDIRECT("A1:A"&amp;$C$5)),
1+MOD(INT((ROW()-ROW($B$12))/E$9),$C$5)))</f>
        <v>1</v>
      </c>
      <c r="G277" s="8">
        <f t="shared" ca="1" si="37"/>
        <v>3</v>
      </c>
      <c r="H277" s="8">
        <f t="shared" ca="1" si="38"/>
        <v>10</v>
      </c>
      <c r="I277" s="8">
        <f t="shared" ca="1" si="39"/>
        <v>400</v>
      </c>
      <c r="J277" s="8">
        <f t="shared" ca="1" si="40"/>
        <v>1000</v>
      </c>
      <c r="K277" s="9">
        <f t="shared" ca="1" si="41"/>
        <v>1413</v>
      </c>
      <c r="M277" s="10">
        <v>266</v>
      </c>
      <c r="N277" s="8" t="str">
        <f t="shared" ca="1" si="42"/>
        <v>c</v>
      </c>
      <c r="O277" s="8" t="str">
        <f t="shared" ca="1" si="43"/>
        <v>a</v>
      </c>
      <c r="P277" s="8" t="str">
        <f t="shared" ca="1" si="44"/>
        <v>d</v>
      </c>
      <c r="Q277" s="8" t="str">
        <f t="shared" ca="1" si="45"/>
        <v>a</v>
      </c>
    </row>
    <row r="278" spans="1:17" x14ac:dyDescent="0.2">
      <c r="A278" s="10">
        <v>267</v>
      </c>
      <c r="B278" s="8">
        <f t="array" aca="1" ref="B278" ca="1">IF(OR(COLUMN()-COLUMN($B$12)+1&gt;$C$6,ROW()-ROW($B$12)+1&gt;$C$7),"",SMALL(
ROW(INDIRECT("A1:A"&amp;$C$5)),
1+MOD(INT((ROW()-ROW($B$12))/B$9),$C$5)))</f>
        <v>3</v>
      </c>
      <c r="C278" s="8">
        <f t="array" aca="1" ref="C278" ca="1">IF(OR(COLUMN()-COLUMN($B$12)+1&gt;$C$6,ROW()-ROW($B$12)+1&gt;$C$7),"",SMALL(
ROW(INDIRECT("A1:A"&amp;$C$5)),
1+MOD(INT((ROW()-ROW($B$12))/C$9),$C$5)))</f>
        <v>1</v>
      </c>
      <c r="D278" s="8">
        <f t="array" aca="1" ref="D278" ca="1">IF(OR(COLUMN()-COLUMN($B$12)+1&gt;$C$6,ROW()-ROW($B$12)+1&gt;$C$7),"",SMALL(
ROW(INDIRECT("A1:A"&amp;$C$5)),
1+MOD(INT((ROW()-ROW($B$12))/D$9),$C$5)))</f>
        <v>4</v>
      </c>
      <c r="E278" s="8">
        <f t="array" aca="1" ref="E278" ca="1">IF(OR(COLUMN()-COLUMN($B$12)+1&gt;$C$6,ROW()-ROW($B$12)+1&gt;$C$7),"",SMALL(
ROW(INDIRECT("A1:A"&amp;$C$5)),
1+MOD(INT((ROW()-ROW($B$12))/E$9),$C$5)))</f>
        <v>2</v>
      </c>
      <c r="G278" s="8">
        <f t="shared" ca="1" si="37"/>
        <v>3</v>
      </c>
      <c r="H278" s="8">
        <f t="shared" ca="1" si="38"/>
        <v>10</v>
      </c>
      <c r="I278" s="8">
        <f t="shared" ca="1" si="39"/>
        <v>400</v>
      </c>
      <c r="J278" s="8">
        <f t="shared" ca="1" si="40"/>
        <v>2000</v>
      </c>
      <c r="K278" s="9">
        <f t="shared" ca="1" si="41"/>
        <v>2413</v>
      </c>
      <c r="M278" s="10">
        <v>267</v>
      </c>
      <c r="N278" s="8" t="str">
        <f t="shared" ca="1" si="42"/>
        <v>c</v>
      </c>
      <c r="O278" s="8" t="str">
        <f t="shared" ca="1" si="43"/>
        <v>a</v>
      </c>
      <c r="P278" s="8" t="str">
        <f t="shared" ca="1" si="44"/>
        <v>d</v>
      </c>
      <c r="Q278" s="8" t="str">
        <f t="shared" ca="1" si="45"/>
        <v>b</v>
      </c>
    </row>
    <row r="279" spans="1:17" x14ac:dyDescent="0.2">
      <c r="A279" s="10">
        <v>268</v>
      </c>
      <c r="B279" s="8">
        <f t="array" aca="1" ref="B279" ca="1">IF(OR(COLUMN()-COLUMN($B$12)+1&gt;$C$6,ROW()-ROW($B$12)+1&gt;$C$7),"",SMALL(
ROW(INDIRECT("A1:A"&amp;$C$5)),
1+MOD(INT((ROW()-ROW($B$12))/B$9),$C$5)))</f>
        <v>3</v>
      </c>
      <c r="C279" s="8">
        <f t="array" aca="1" ref="C279" ca="1">IF(OR(COLUMN()-COLUMN($B$12)+1&gt;$C$6,ROW()-ROW($B$12)+1&gt;$C$7),"",SMALL(
ROW(INDIRECT("A1:A"&amp;$C$5)),
1+MOD(INT((ROW()-ROW($B$12))/C$9),$C$5)))</f>
        <v>1</v>
      </c>
      <c r="D279" s="8">
        <f t="array" aca="1" ref="D279" ca="1">IF(OR(COLUMN()-COLUMN($B$12)+1&gt;$C$6,ROW()-ROW($B$12)+1&gt;$C$7),"",SMALL(
ROW(INDIRECT("A1:A"&amp;$C$5)),
1+MOD(INT((ROW()-ROW($B$12))/D$9),$C$5)))</f>
        <v>4</v>
      </c>
      <c r="E279" s="8">
        <f t="array" aca="1" ref="E279" ca="1">IF(OR(COLUMN()-COLUMN($B$12)+1&gt;$C$6,ROW()-ROW($B$12)+1&gt;$C$7),"",SMALL(
ROW(INDIRECT("A1:A"&amp;$C$5)),
1+MOD(INT((ROW()-ROW($B$12))/E$9),$C$5)))</f>
        <v>3</v>
      </c>
      <c r="G279" s="8">
        <f t="shared" ca="1" si="37"/>
        <v>3</v>
      </c>
      <c r="H279" s="8">
        <f t="shared" ca="1" si="38"/>
        <v>10</v>
      </c>
      <c r="I279" s="8">
        <f t="shared" ca="1" si="39"/>
        <v>400</v>
      </c>
      <c r="J279" s="8">
        <f t="shared" ca="1" si="40"/>
        <v>3000</v>
      </c>
      <c r="K279" s="9">
        <f t="shared" ca="1" si="41"/>
        <v>3413</v>
      </c>
      <c r="M279" s="10">
        <v>268</v>
      </c>
      <c r="N279" s="8" t="str">
        <f t="shared" ca="1" si="42"/>
        <v>c</v>
      </c>
      <c r="O279" s="8" t="str">
        <f t="shared" ca="1" si="43"/>
        <v>a</v>
      </c>
      <c r="P279" s="8" t="str">
        <f t="shared" ca="1" si="44"/>
        <v>d</v>
      </c>
      <c r="Q279" s="8" t="str">
        <f t="shared" ca="1" si="45"/>
        <v>c</v>
      </c>
    </row>
    <row r="280" spans="1:17" x14ac:dyDescent="0.2">
      <c r="A280" s="10">
        <v>269</v>
      </c>
      <c r="B280" s="8">
        <f t="array" aca="1" ref="B280" ca="1">IF(OR(COLUMN()-COLUMN($B$12)+1&gt;$C$6,ROW()-ROW($B$12)+1&gt;$C$7),"",SMALL(
ROW(INDIRECT("A1:A"&amp;$C$5)),
1+MOD(INT((ROW()-ROW($B$12))/B$9),$C$5)))</f>
        <v>3</v>
      </c>
      <c r="C280" s="8">
        <f t="array" aca="1" ref="C280" ca="1">IF(OR(COLUMN()-COLUMN($B$12)+1&gt;$C$6,ROW()-ROW($B$12)+1&gt;$C$7),"",SMALL(
ROW(INDIRECT("A1:A"&amp;$C$5)),
1+MOD(INT((ROW()-ROW($B$12))/C$9),$C$5)))</f>
        <v>1</v>
      </c>
      <c r="D280" s="8">
        <f t="array" aca="1" ref="D280" ca="1">IF(OR(COLUMN()-COLUMN($B$12)+1&gt;$C$6,ROW()-ROW($B$12)+1&gt;$C$7),"",SMALL(
ROW(INDIRECT("A1:A"&amp;$C$5)),
1+MOD(INT((ROW()-ROW($B$12))/D$9),$C$5)))</f>
        <v>4</v>
      </c>
      <c r="E280" s="8">
        <f t="array" aca="1" ref="E280" ca="1">IF(OR(COLUMN()-COLUMN($B$12)+1&gt;$C$6,ROW()-ROW($B$12)+1&gt;$C$7),"",SMALL(
ROW(INDIRECT("A1:A"&amp;$C$5)),
1+MOD(INT((ROW()-ROW($B$12))/E$9),$C$5)))</f>
        <v>4</v>
      </c>
      <c r="G280" s="8">
        <f t="shared" ca="1" si="37"/>
        <v>3</v>
      </c>
      <c r="H280" s="8">
        <f t="shared" ca="1" si="38"/>
        <v>10</v>
      </c>
      <c r="I280" s="8">
        <f t="shared" ca="1" si="39"/>
        <v>400</v>
      </c>
      <c r="J280" s="8">
        <f t="shared" ca="1" si="40"/>
        <v>4000</v>
      </c>
      <c r="K280" s="9">
        <f t="shared" ca="1" si="41"/>
        <v>4413</v>
      </c>
      <c r="M280" s="10">
        <v>269</v>
      </c>
      <c r="N280" s="8" t="str">
        <f t="shared" ca="1" si="42"/>
        <v>c</v>
      </c>
      <c r="O280" s="8" t="str">
        <f t="shared" ca="1" si="43"/>
        <v>a</v>
      </c>
      <c r="P280" s="8" t="str">
        <f t="shared" ca="1" si="44"/>
        <v>d</v>
      </c>
      <c r="Q280" s="8" t="str">
        <f t="shared" ca="1" si="45"/>
        <v>d</v>
      </c>
    </row>
    <row r="281" spans="1:17" x14ac:dyDescent="0.2">
      <c r="A281" s="10">
        <v>270</v>
      </c>
      <c r="B281" s="8">
        <f t="array" aca="1" ref="B281" ca="1">IF(OR(COLUMN()-COLUMN($B$12)+1&gt;$C$6,ROW()-ROW($B$12)+1&gt;$C$7),"",SMALL(
ROW(INDIRECT("A1:A"&amp;$C$5)),
1+MOD(INT((ROW()-ROW($B$12))/B$9),$C$5)))</f>
        <v>3</v>
      </c>
      <c r="C281" s="8">
        <f t="array" aca="1" ref="C281" ca="1">IF(OR(COLUMN()-COLUMN($B$12)+1&gt;$C$6,ROW()-ROW($B$12)+1&gt;$C$7),"",SMALL(
ROW(INDIRECT("A1:A"&amp;$C$5)),
1+MOD(INT((ROW()-ROW($B$12))/C$9),$C$5)))</f>
        <v>1</v>
      </c>
      <c r="D281" s="8">
        <f t="array" aca="1" ref="D281" ca="1">IF(OR(COLUMN()-COLUMN($B$12)+1&gt;$C$6,ROW()-ROW($B$12)+1&gt;$C$7),"",SMALL(
ROW(INDIRECT("A1:A"&amp;$C$5)),
1+MOD(INT((ROW()-ROW($B$12))/D$9),$C$5)))</f>
        <v>4</v>
      </c>
      <c r="E281" s="8">
        <f t="array" aca="1" ref="E281" ca="1">IF(OR(COLUMN()-COLUMN($B$12)+1&gt;$C$6,ROW()-ROW($B$12)+1&gt;$C$7),"",SMALL(
ROW(INDIRECT("A1:A"&amp;$C$5)),
1+MOD(INT((ROW()-ROW($B$12))/E$9),$C$5)))</f>
        <v>5</v>
      </c>
      <c r="G281" s="8">
        <f t="shared" ca="1" si="37"/>
        <v>3</v>
      </c>
      <c r="H281" s="8">
        <f t="shared" ca="1" si="38"/>
        <v>10</v>
      </c>
      <c r="I281" s="8">
        <f t="shared" ca="1" si="39"/>
        <v>400</v>
      </c>
      <c r="J281" s="8">
        <f t="shared" ca="1" si="40"/>
        <v>5000</v>
      </c>
      <c r="K281" s="9">
        <f t="shared" ca="1" si="41"/>
        <v>5413</v>
      </c>
      <c r="M281" s="10">
        <v>270</v>
      </c>
      <c r="N281" s="8" t="str">
        <f t="shared" ca="1" si="42"/>
        <v>c</v>
      </c>
      <c r="O281" s="8" t="str">
        <f t="shared" ca="1" si="43"/>
        <v>a</v>
      </c>
      <c r="P281" s="8" t="str">
        <f t="shared" ca="1" si="44"/>
        <v>d</v>
      </c>
      <c r="Q281" s="8" t="str">
        <f t="shared" ca="1" si="45"/>
        <v>e</v>
      </c>
    </row>
    <row r="282" spans="1:17" x14ac:dyDescent="0.2">
      <c r="A282" s="10">
        <v>271</v>
      </c>
      <c r="B282" s="8">
        <f t="array" aca="1" ref="B282" ca="1">IF(OR(COLUMN()-COLUMN($B$12)+1&gt;$C$6,ROW()-ROW($B$12)+1&gt;$C$7),"",SMALL(
ROW(INDIRECT("A1:A"&amp;$C$5)),
1+MOD(INT((ROW()-ROW($B$12))/B$9),$C$5)))</f>
        <v>3</v>
      </c>
      <c r="C282" s="8">
        <f t="array" aca="1" ref="C282" ca="1">IF(OR(COLUMN()-COLUMN($B$12)+1&gt;$C$6,ROW()-ROW($B$12)+1&gt;$C$7),"",SMALL(
ROW(INDIRECT("A1:A"&amp;$C$5)),
1+MOD(INT((ROW()-ROW($B$12))/C$9),$C$5)))</f>
        <v>1</v>
      </c>
      <c r="D282" s="8">
        <f t="array" aca="1" ref="D282" ca="1">IF(OR(COLUMN()-COLUMN($B$12)+1&gt;$C$6,ROW()-ROW($B$12)+1&gt;$C$7),"",SMALL(
ROW(INDIRECT("A1:A"&amp;$C$5)),
1+MOD(INT((ROW()-ROW($B$12))/D$9),$C$5)))</f>
        <v>5</v>
      </c>
      <c r="E282" s="8">
        <f t="array" aca="1" ref="E282" ca="1">IF(OR(COLUMN()-COLUMN($B$12)+1&gt;$C$6,ROW()-ROW($B$12)+1&gt;$C$7),"",SMALL(
ROW(INDIRECT("A1:A"&amp;$C$5)),
1+MOD(INT((ROW()-ROW($B$12))/E$9),$C$5)))</f>
        <v>1</v>
      </c>
      <c r="G282" s="8">
        <f t="shared" ca="1" si="37"/>
        <v>3</v>
      </c>
      <c r="H282" s="8">
        <f t="shared" ca="1" si="38"/>
        <v>10</v>
      </c>
      <c r="I282" s="8">
        <f t="shared" ca="1" si="39"/>
        <v>500</v>
      </c>
      <c r="J282" s="8">
        <f t="shared" ca="1" si="40"/>
        <v>1000</v>
      </c>
      <c r="K282" s="9">
        <f t="shared" ca="1" si="41"/>
        <v>1513</v>
      </c>
      <c r="M282" s="10">
        <v>271</v>
      </c>
      <c r="N282" s="8" t="str">
        <f t="shared" ca="1" si="42"/>
        <v>c</v>
      </c>
      <c r="O282" s="8" t="str">
        <f t="shared" ca="1" si="43"/>
        <v>a</v>
      </c>
      <c r="P282" s="8" t="str">
        <f t="shared" ca="1" si="44"/>
        <v>e</v>
      </c>
      <c r="Q282" s="8" t="str">
        <f t="shared" ca="1" si="45"/>
        <v>a</v>
      </c>
    </row>
    <row r="283" spans="1:17" x14ac:dyDescent="0.2">
      <c r="A283" s="10">
        <v>272</v>
      </c>
      <c r="B283" s="8">
        <f t="array" aca="1" ref="B283" ca="1">IF(OR(COLUMN()-COLUMN($B$12)+1&gt;$C$6,ROW()-ROW($B$12)+1&gt;$C$7),"",SMALL(
ROW(INDIRECT("A1:A"&amp;$C$5)),
1+MOD(INT((ROW()-ROW($B$12))/B$9),$C$5)))</f>
        <v>3</v>
      </c>
      <c r="C283" s="8">
        <f t="array" aca="1" ref="C283" ca="1">IF(OR(COLUMN()-COLUMN($B$12)+1&gt;$C$6,ROW()-ROW($B$12)+1&gt;$C$7),"",SMALL(
ROW(INDIRECT("A1:A"&amp;$C$5)),
1+MOD(INT((ROW()-ROW($B$12))/C$9),$C$5)))</f>
        <v>1</v>
      </c>
      <c r="D283" s="8">
        <f t="array" aca="1" ref="D283" ca="1">IF(OR(COLUMN()-COLUMN($B$12)+1&gt;$C$6,ROW()-ROW($B$12)+1&gt;$C$7),"",SMALL(
ROW(INDIRECT("A1:A"&amp;$C$5)),
1+MOD(INT((ROW()-ROW($B$12))/D$9),$C$5)))</f>
        <v>5</v>
      </c>
      <c r="E283" s="8">
        <f t="array" aca="1" ref="E283" ca="1">IF(OR(COLUMN()-COLUMN($B$12)+1&gt;$C$6,ROW()-ROW($B$12)+1&gt;$C$7),"",SMALL(
ROW(INDIRECT("A1:A"&amp;$C$5)),
1+MOD(INT((ROW()-ROW($B$12))/E$9),$C$5)))</f>
        <v>2</v>
      </c>
      <c r="G283" s="8">
        <f t="shared" ca="1" si="37"/>
        <v>3</v>
      </c>
      <c r="H283" s="8">
        <f t="shared" ca="1" si="38"/>
        <v>10</v>
      </c>
      <c r="I283" s="8">
        <f t="shared" ca="1" si="39"/>
        <v>500</v>
      </c>
      <c r="J283" s="8">
        <f t="shared" ca="1" si="40"/>
        <v>2000</v>
      </c>
      <c r="K283" s="9">
        <f t="shared" ca="1" si="41"/>
        <v>2513</v>
      </c>
      <c r="M283" s="10">
        <v>272</v>
      </c>
      <c r="N283" s="8" t="str">
        <f t="shared" ca="1" si="42"/>
        <v>c</v>
      </c>
      <c r="O283" s="8" t="str">
        <f t="shared" ca="1" si="43"/>
        <v>a</v>
      </c>
      <c r="P283" s="8" t="str">
        <f t="shared" ca="1" si="44"/>
        <v>e</v>
      </c>
      <c r="Q283" s="8" t="str">
        <f t="shared" ca="1" si="45"/>
        <v>b</v>
      </c>
    </row>
    <row r="284" spans="1:17" x14ac:dyDescent="0.2">
      <c r="A284" s="10">
        <v>273</v>
      </c>
      <c r="B284" s="8">
        <f t="array" aca="1" ref="B284" ca="1">IF(OR(COLUMN()-COLUMN($B$12)+1&gt;$C$6,ROW()-ROW($B$12)+1&gt;$C$7),"",SMALL(
ROW(INDIRECT("A1:A"&amp;$C$5)),
1+MOD(INT((ROW()-ROW($B$12))/B$9),$C$5)))</f>
        <v>3</v>
      </c>
      <c r="C284" s="8">
        <f t="array" aca="1" ref="C284" ca="1">IF(OR(COLUMN()-COLUMN($B$12)+1&gt;$C$6,ROW()-ROW($B$12)+1&gt;$C$7),"",SMALL(
ROW(INDIRECT("A1:A"&amp;$C$5)),
1+MOD(INT((ROW()-ROW($B$12))/C$9),$C$5)))</f>
        <v>1</v>
      </c>
      <c r="D284" s="8">
        <f t="array" aca="1" ref="D284" ca="1">IF(OR(COLUMN()-COLUMN($B$12)+1&gt;$C$6,ROW()-ROW($B$12)+1&gt;$C$7),"",SMALL(
ROW(INDIRECT("A1:A"&amp;$C$5)),
1+MOD(INT((ROW()-ROW($B$12))/D$9),$C$5)))</f>
        <v>5</v>
      </c>
      <c r="E284" s="8">
        <f t="array" aca="1" ref="E284" ca="1">IF(OR(COLUMN()-COLUMN($B$12)+1&gt;$C$6,ROW()-ROW($B$12)+1&gt;$C$7),"",SMALL(
ROW(INDIRECT("A1:A"&amp;$C$5)),
1+MOD(INT((ROW()-ROW($B$12))/E$9),$C$5)))</f>
        <v>3</v>
      </c>
      <c r="G284" s="8">
        <f t="shared" ca="1" si="37"/>
        <v>3</v>
      </c>
      <c r="H284" s="8">
        <f t="shared" ca="1" si="38"/>
        <v>10</v>
      </c>
      <c r="I284" s="8">
        <f t="shared" ca="1" si="39"/>
        <v>500</v>
      </c>
      <c r="J284" s="8">
        <f t="shared" ca="1" si="40"/>
        <v>3000</v>
      </c>
      <c r="K284" s="9">
        <f t="shared" ca="1" si="41"/>
        <v>3513</v>
      </c>
      <c r="M284" s="10">
        <v>273</v>
      </c>
      <c r="N284" s="8" t="str">
        <f t="shared" ca="1" si="42"/>
        <v>c</v>
      </c>
      <c r="O284" s="8" t="str">
        <f t="shared" ca="1" si="43"/>
        <v>a</v>
      </c>
      <c r="P284" s="8" t="str">
        <f t="shared" ca="1" si="44"/>
        <v>e</v>
      </c>
      <c r="Q284" s="8" t="str">
        <f t="shared" ca="1" si="45"/>
        <v>c</v>
      </c>
    </row>
    <row r="285" spans="1:17" x14ac:dyDescent="0.2">
      <c r="A285" s="10">
        <v>274</v>
      </c>
      <c r="B285" s="8">
        <f t="array" aca="1" ref="B285" ca="1">IF(OR(COLUMN()-COLUMN($B$12)+1&gt;$C$6,ROW()-ROW($B$12)+1&gt;$C$7),"",SMALL(
ROW(INDIRECT("A1:A"&amp;$C$5)),
1+MOD(INT((ROW()-ROW($B$12))/B$9),$C$5)))</f>
        <v>3</v>
      </c>
      <c r="C285" s="8">
        <f t="array" aca="1" ref="C285" ca="1">IF(OR(COLUMN()-COLUMN($B$12)+1&gt;$C$6,ROW()-ROW($B$12)+1&gt;$C$7),"",SMALL(
ROW(INDIRECT("A1:A"&amp;$C$5)),
1+MOD(INT((ROW()-ROW($B$12))/C$9),$C$5)))</f>
        <v>1</v>
      </c>
      <c r="D285" s="8">
        <f t="array" aca="1" ref="D285" ca="1">IF(OR(COLUMN()-COLUMN($B$12)+1&gt;$C$6,ROW()-ROW($B$12)+1&gt;$C$7),"",SMALL(
ROW(INDIRECT("A1:A"&amp;$C$5)),
1+MOD(INT((ROW()-ROW($B$12))/D$9),$C$5)))</f>
        <v>5</v>
      </c>
      <c r="E285" s="8">
        <f t="array" aca="1" ref="E285" ca="1">IF(OR(COLUMN()-COLUMN($B$12)+1&gt;$C$6,ROW()-ROW($B$12)+1&gt;$C$7),"",SMALL(
ROW(INDIRECT("A1:A"&amp;$C$5)),
1+MOD(INT((ROW()-ROW($B$12))/E$9),$C$5)))</f>
        <v>4</v>
      </c>
      <c r="G285" s="8">
        <f t="shared" ca="1" si="37"/>
        <v>3</v>
      </c>
      <c r="H285" s="8">
        <f t="shared" ca="1" si="38"/>
        <v>10</v>
      </c>
      <c r="I285" s="8">
        <f t="shared" ca="1" si="39"/>
        <v>500</v>
      </c>
      <c r="J285" s="8">
        <f t="shared" ca="1" si="40"/>
        <v>4000</v>
      </c>
      <c r="K285" s="9">
        <f t="shared" ca="1" si="41"/>
        <v>4513</v>
      </c>
      <c r="M285" s="10">
        <v>274</v>
      </c>
      <c r="N285" s="8" t="str">
        <f t="shared" ca="1" si="42"/>
        <v>c</v>
      </c>
      <c r="O285" s="8" t="str">
        <f t="shared" ca="1" si="43"/>
        <v>a</v>
      </c>
      <c r="P285" s="8" t="str">
        <f t="shared" ca="1" si="44"/>
        <v>e</v>
      </c>
      <c r="Q285" s="8" t="str">
        <f t="shared" ca="1" si="45"/>
        <v>d</v>
      </c>
    </row>
    <row r="286" spans="1:17" x14ac:dyDescent="0.2">
      <c r="A286" s="10">
        <v>275</v>
      </c>
      <c r="B286" s="8">
        <f t="array" aca="1" ref="B286" ca="1">IF(OR(COLUMN()-COLUMN($B$12)+1&gt;$C$6,ROW()-ROW($B$12)+1&gt;$C$7),"",SMALL(
ROW(INDIRECT("A1:A"&amp;$C$5)),
1+MOD(INT((ROW()-ROW($B$12))/B$9),$C$5)))</f>
        <v>3</v>
      </c>
      <c r="C286" s="8">
        <f t="array" aca="1" ref="C286" ca="1">IF(OR(COLUMN()-COLUMN($B$12)+1&gt;$C$6,ROW()-ROW($B$12)+1&gt;$C$7),"",SMALL(
ROW(INDIRECT("A1:A"&amp;$C$5)),
1+MOD(INT((ROW()-ROW($B$12))/C$9),$C$5)))</f>
        <v>1</v>
      </c>
      <c r="D286" s="8">
        <f t="array" aca="1" ref="D286" ca="1">IF(OR(COLUMN()-COLUMN($B$12)+1&gt;$C$6,ROW()-ROW($B$12)+1&gt;$C$7),"",SMALL(
ROW(INDIRECT("A1:A"&amp;$C$5)),
1+MOD(INT((ROW()-ROW($B$12))/D$9),$C$5)))</f>
        <v>5</v>
      </c>
      <c r="E286" s="8">
        <f t="array" aca="1" ref="E286" ca="1">IF(OR(COLUMN()-COLUMN($B$12)+1&gt;$C$6,ROW()-ROW($B$12)+1&gt;$C$7),"",SMALL(
ROW(INDIRECT("A1:A"&amp;$C$5)),
1+MOD(INT((ROW()-ROW($B$12))/E$9),$C$5)))</f>
        <v>5</v>
      </c>
      <c r="G286" s="8">
        <f t="shared" ca="1" si="37"/>
        <v>3</v>
      </c>
      <c r="H286" s="8">
        <f t="shared" ca="1" si="38"/>
        <v>10</v>
      </c>
      <c r="I286" s="8">
        <f t="shared" ca="1" si="39"/>
        <v>500</v>
      </c>
      <c r="J286" s="8">
        <f t="shared" ca="1" si="40"/>
        <v>5000</v>
      </c>
      <c r="K286" s="9">
        <f t="shared" ca="1" si="41"/>
        <v>5513</v>
      </c>
      <c r="M286" s="10">
        <v>275</v>
      </c>
      <c r="N286" s="8" t="str">
        <f t="shared" ca="1" si="42"/>
        <v>c</v>
      </c>
      <c r="O286" s="8" t="str">
        <f t="shared" ca="1" si="43"/>
        <v>a</v>
      </c>
      <c r="P286" s="8" t="str">
        <f t="shared" ca="1" si="44"/>
        <v>e</v>
      </c>
      <c r="Q286" s="8" t="str">
        <f t="shared" ca="1" si="45"/>
        <v>e</v>
      </c>
    </row>
    <row r="287" spans="1:17" x14ac:dyDescent="0.2">
      <c r="A287" s="10">
        <v>276</v>
      </c>
      <c r="B287" s="8">
        <f t="array" aca="1" ref="B287" ca="1">IF(OR(COLUMN()-COLUMN($B$12)+1&gt;$C$6,ROW()-ROW($B$12)+1&gt;$C$7),"",SMALL(
ROW(INDIRECT("A1:A"&amp;$C$5)),
1+MOD(INT((ROW()-ROW($B$12))/B$9),$C$5)))</f>
        <v>3</v>
      </c>
      <c r="C287" s="8">
        <f t="array" aca="1" ref="C287" ca="1">IF(OR(COLUMN()-COLUMN($B$12)+1&gt;$C$6,ROW()-ROW($B$12)+1&gt;$C$7),"",SMALL(
ROW(INDIRECT("A1:A"&amp;$C$5)),
1+MOD(INT((ROW()-ROW($B$12))/C$9),$C$5)))</f>
        <v>2</v>
      </c>
      <c r="D287" s="8">
        <f t="array" aca="1" ref="D287" ca="1">IF(OR(COLUMN()-COLUMN($B$12)+1&gt;$C$6,ROW()-ROW($B$12)+1&gt;$C$7),"",SMALL(
ROW(INDIRECT("A1:A"&amp;$C$5)),
1+MOD(INT((ROW()-ROW($B$12))/D$9),$C$5)))</f>
        <v>1</v>
      </c>
      <c r="E287" s="8">
        <f t="array" aca="1" ref="E287" ca="1">IF(OR(COLUMN()-COLUMN($B$12)+1&gt;$C$6,ROW()-ROW($B$12)+1&gt;$C$7),"",SMALL(
ROW(INDIRECT("A1:A"&amp;$C$5)),
1+MOD(INT((ROW()-ROW($B$12))/E$9),$C$5)))</f>
        <v>1</v>
      </c>
      <c r="G287" s="8">
        <f t="shared" ca="1" si="37"/>
        <v>3</v>
      </c>
      <c r="H287" s="8">
        <f t="shared" ca="1" si="38"/>
        <v>20</v>
      </c>
      <c r="I287" s="8">
        <f t="shared" ca="1" si="39"/>
        <v>100</v>
      </c>
      <c r="J287" s="8">
        <f t="shared" ca="1" si="40"/>
        <v>1000</v>
      </c>
      <c r="K287" s="9">
        <f t="shared" ca="1" si="41"/>
        <v>1123</v>
      </c>
      <c r="M287" s="10">
        <v>276</v>
      </c>
      <c r="N287" s="8" t="str">
        <f t="shared" ca="1" si="42"/>
        <v>c</v>
      </c>
      <c r="O287" s="8" t="str">
        <f t="shared" ca="1" si="43"/>
        <v>b</v>
      </c>
      <c r="P287" s="8" t="str">
        <f t="shared" ca="1" si="44"/>
        <v>a</v>
      </c>
      <c r="Q287" s="8" t="str">
        <f t="shared" ca="1" si="45"/>
        <v>a</v>
      </c>
    </row>
    <row r="288" spans="1:17" x14ac:dyDescent="0.2">
      <c r="A288" s="10">
        <v>277</v>
      </c>
      <c r="B288" s="8">
        <f t="array" aca="1" ref="B288" ca="1">IF(OR(COLUMN()-COLUMN($B$12)+1&gt;$C$6,ROW()-ROW($B$12)+1&gt;$C$7),"",SMALL(
ROW(INDIRECT("A1:A"&amp;$C$5)),
1+MOD(INT((ROW()-ROW($B$12))/B$9),$C$5)))</f>
        <v>3</v>
      </c>
      <c r="C288" s="8">
        <f t="array" aca="1" ref="C288" ca="1">IF(OR(COLUMN()-COLUMN($B$12)+1&gt;$C$6,ROW()-ROW($B$12)+1&gt;$C$7),"",SMALL(
ROW(INDIRECT("A1:A"&amp;$C$5)),
1+MOD(INT((ROW()-ROW($B$12))/C$9),$C$5)))</f>
        <v>2</v>
      </c>
      <c r="D288" s="8">
        <f t="array" aca="1" ref="D288" ca="1">IF(OR(COLUMN()-COLUMN($B$12)+1&gt;$C$6,ROW()-ROW($B$12)+1&gt;$C$7),"",SMALL(
ROW(INDIRECT("A1:A"&amp;$C$5)),
1+MOD(INT((ROW()-ROW($B$12))/D$9),$C$5)))</f>
        <v>1</v>
      </c>
      <c r="E288" s="8">
        <f t="array" aca="1" ref="E288" ca="1">IF(OR(COLUMN()-COLUMN($B$12)+1&gt;$C$6,ROW()-ROW($B$12)+1&gt;$C$7),"",SMALL(
ROW(INDIRECT("A1:A"&amp;$C$5)),
1+MOD(INT((ROW()-ROW($B$12))/E$9),$C$5)))</f>
        <v>2</v>
      </c>
      <c r="G288" s="8">
        <f t="shared" ca="1" si="37"/>
        <v>3</v>
      </c>
      <c r="H288" s="8">
        <f t="shared" ca="1" si="38"/>
        <v>20</v>
      </c>
      <c r="I288" s="8">
        <f t="shared" ca="1" si="39"/>
        <v>100</v>
      </c>
      <c r="J288" s="8">
        <f t="shared" ca="1" si="40"/>
        <v>2000</v>
      </c>
      <c r="K288" s="9">
        <f t="shared" ca="1" si="41"/>
        <v>2123</v>
      </c>
      <c r="M288" s="10">
        <v>277</v>
      </c>
      <c r="N288" s="8" t="str">
        <f t="shared" ca="1" si="42"/>
        <v>c</v>
      </c>
      <c r="O288" s="8" t="str">
        <f t="shared" ca="1" si="43"/>
        <v>b</v>
      </c>
      <c r="P288" s="8" t="str">
        <f t="shared" ca="1" si="44"/>
        <v>a</v>
      </c>
      <c r="Q288" s="8" t="str">
        <f t="shared" ca="1" si="45"/>
        <v>b</v>
      </c>
    </row>
    <row r="289" spans="1:17" x14ac:dyDescent="0.2">
      <c r="A289" s="10">
        <v>278</v>
      </c>
      <c r="B289" s="8">
        <f t="array" aca="1" ref="B289" ca="1">IF(OR(COLUMN()-COLUMN($B$12)+1&gt;$C$6,ROW()-ROW($B$12)+1&gt;$C$7),"",SMALL(
ROW(INDIRECT("A1:A"&amp;$C$5)),
1+MOD(INT((ROW()-ROW($B$12))/B$9),$C$5)))</f>
        <v>3</v>
      </c>
      <c r="C289" s="8">
        <f t="array" aca="1" ref="C289" ca="1">IF(OR(COLUMN()-COLUMN($B$12)+1&gt;$C$6,ROW()-ROW($B$12)+1&gt;$C$7),"",SMALL(
ROW(INDIRECT("A1:A"&amp;$C$5)),
1+MOD(INT((ROW()-ROW($B$12))/C$9),$C$5)))</f>
        <v>2</v>
      </c>
      <c r="D289" s="8">
        <f t="array" aca="1" ref="D289" ca="1">IF(OR(COLUMN()-COLUMN($B$12)+1&gt;$C$6,ROW()-ROW($B$12)+1&gt;$C$7),"",SMALL(
ROW(INDIRECT("A1:A"&amp;$C$5)),
1+MOD(INT((ROW()-ROW($B$12))/D$9),$C$5)))</f>
        <v>1</v>
      </c>
      <c r="E289" s="8">
        <f t="array" aca="1" ref="E289" ca="1">IF(OR(COLUMN()-COLUMN($B$12)+1&gt;$C$6,ROW()-ROW($B$12)+1&gt;$C$7),"",SMALL(
ROW(INDIRECT("A1:A"&amp;$C$5)),
1+MOD(INT((ROW()-ROW($B$12))/E$9),$C$5)))</f>
        <v>3</v>
      </c>
      <c r="G289" s="8">
        <f t="shared" ca="1" si="37"/>
        <v>3</v>
      </c>
      <c r="H289" s="8">
        <f t="shared" ca="1" si="38"/>
        <v>20</v>
      </c>
      <c r="I289" s="8">
        <f t="shared" ca="1" si="39"/>
        <v>100</v>
      </c>
      <c r="J289" s="8">
        <f t="shared" ca="1" si="40"/>
        <v>3000</v>
      </c>
      <c r="K289" s="9">
        <f t="shared" ca="1" si="41"/>
        <v>3123</v>
      </c>
      <c r="M289" s="10">
        <v>278</v>
      </c>
      <c r="N289" s="8" t="str">
        <f t="shared" ca="1" si="42"/>
        <v>c</v>
      </c>
      <c r="O289" s="8" t="str">
        <f t="shared" ca="1" si="43"/>
        <v>b</v>
      </c>
      <c r="P289" s="8" t="str">
        <f t="shared" ca="1" si="44"/>
        <v>a</v>
      </c>
      <c r="Q289" s="8" t="str">
        <f t="shared" ca="1" si="45"/>
        <v>c</v>
      </c>
    </row>
    <row r="290" spans="1:17" x14ac:dyDescent="0.2">
      <c r="A290" s="10">
        <v>279</v>
      </c>
      <c r="B290" s="8">
        <f t="array" aca="1" ref="B290" ca="1">IF(OR(COLUMN()-COLUMN($B$12)+1&gt;$C$6,ROW()-ROW($B$12)+1&gt;$C$7),"",SMALL(
ROW(INDIRECT("A1:A"&amp;$C$5)),
1+MOD(INT((ROW()-ROW($B$12))/B$9),$C$5)))</f>
        <v>3</v>
      </c>
      <c r="C290" s="8">
        <f t="array" aca="1" ref="C290" ca="1">IF(OR(COLUMN()-COLUMN($B$12)+1&gt;$C$6,ROW()-ROW($B$12)+1&gt;$C$7),"",SMALL(
ROW(INDIRECT("A1:A"&amp;$C$5)),
1+MOD(INT((ROW()-ROW($B$12))/C$9),$C$5)))</f>
        <v>2</v>
      </c>
      <c r="D290" s="8">
        <f t="array" aca="1" ref="D290" ca="1">IF(OR(COLUMN()-COLUMN($B$12)+1&gt;$C$6,ROW()-ROW($B$12)+1&gt;$C$7),"",SMALL(
ROW(INDIRECT("A1:A"&amp;$C$5)),
1+MOD(INT((ROW()-ROW($B$12))/D$9),$C$5)))</f>
        <v>1</v>
      </c>
      <c r="E290" s="8">
        <f t="array" aca="1" ref="E290" ca="1">IF(OR(COLUMN()-COLUMN($B$12)+1&gt;$C$6,ROW()-ROW($B$12)+1&gt;$C$7),"",SMALL(
ROW(INDIRECT("A1:A"&amp;$C$5)),
1+MOD(INT((ROW()-ROW($B$12))/E$9),$C$5)))</f>
        <v>4</v>
      </c>
      <c r="G290" s="8">
        <f t="shared" ca="1" si="37"/>
        <v>3</v>
      </c>
      <c r="H290" s="8">
        <f t="shared" ca="1" si="38"/>
        <v>20</v>
      </c>
      <c r="I290" s="8">
        <f t="shared" ca="1" si="39"/>
        <v>100</v>
      </c>
      <c r="J290" s="8">
        <f t="shared" ca="1" si="40"/>
        <v>4000</v>
      </c>
      <c r="K290" s="9">
        <f t="shared" ca="1" si="41"/>
        <v>4123</v>
      </c>
      <c r="M290" s="10">
        <v>279</v>
      </c>
      <c r="N290" s="8" t="str">
        <f t="shared" ca="1" si="42"/>
        <v>c</v>
      </c>
      <c r="O290" s="8" t="str">
        <f t="shared" ca="1" si="43"/>
        <v>b</v>
      </c>
      <c r="P290" s="8" t="str">
        <f t="shared" ca="1" si="44"/>
        <v>a</v>
      </c>
      <c r="Q290" s="8" t="str">
        <f t="shared" ca="1" si="45"/>
        <v>d</v>
      </c>
    </row>
    <row r="291" spans="1:17" x14ac:dyDescent="0.2">
      <c r="A291" s="10">
        <v>280</v>
      </c>
      <c r="B291" s="8">
        <f t="array" aca="1" ref="B291" ca="1">IF(OR(COLUMN()-COLUMN($B$12)+1&gt;$C$6,ROW()-ROW($B$12)+1&gt;$C$7),"",SMALL(
ROW(INDIRECT("A1:A"&amp;$C$5)),
1+MOD(INT((ROW()-ROW($B$12))/B$9),$C$5)))</f>
        <v>3</v>
      </c>
      <c r="C291" s="8">
        <f t="array" aca="1" ref="C291" ca="1">IF(OR(COLUMN()-COLUMN($B$12)+1&gt;$C$6,ROW()-ROW($B$12)+1&gt;$C$7),"",SMALL(
ROW(INDIRECT("A1:A"&amp;$C$5)),
1+MOD(INT((ROW()-ROW($B$12))/C$9),$C$5)))</f>
        <v>2</v>
      </c>
      <c r="D291" s="8">
        <f t="array" aca="1" ref="D291" ca="1">IF(OR(COLUMN()-COLUMN($B$12)+1&gt;$C$6,ROW()-ROW($B$12)+1&gt;$C$7),"",SMALL(
ROW(INDIRECT("A1:A"&amp;$C$5)),
1+MOD(INT((ROW()-ROW($B$12))/D$9),$C$5)))</f>
        <v>1</v>
      </c>
      <c r="E291" s="8">
        <f t="array" aca="1" ref="E291" ca="1">IF(OR(COLUMN()-COLUMN($B$12)+1&gt;$C$6,ROW()-ROW($B$12)+1&gt;$C$7),"",SMALL(
ROW(INDIRECT("A1:A"&amp;$C$5)),
1+MOD(INT((ROW()-ROW($B$12))/E$9),$C$5)))</f>
        <v>5</v>
      </c>
      <c r="G291" s="8">
        <f t="shared" ca="1" si="37"/>
        <v>3</v>
      </c>
      <c r="H291" s="8">
        <f t="shared" ca="1" si="38"/>
        <v>20</v>
      </c>
      <c r="I291" s="8">
        <f t="shared" ca="1" si="39"/>
        <v>100</v>
      </c>
      <c r="J291" s="8">
        <f t="shared" ca="1" si="40"/>
        <v>5000</v>
      </c>
      <c r="K291" s="9">
        <f t="shared" ca="1" si="41"/>
        <v>5123</v>
      </c>
      <c r="M291" s="10">
        <v>280</v>
      </c>
      <c r="N291" s="8" t="str">
        <f t="shared" ca="1" si="42"/>
        <v>c</v>
      </c>
      <c r="O291" s="8" t="str">
        <f t="shared" ca="1" si="43"/>
        <v>b</v>
      </c>
      <c r="P291" s="8" t="str">
        <f t="shared" ca="1" si="44"/>
        <v>a</v>
      </c>
      <c r="Q291" s="8" t="str">
        <f t="shared" ca="1" si="45"/>
        <v>e</v>
      </c>
    </row>
    <row r="292" spans="1:17" x14ac:dyDescent="0.2">
      <c r="A292" s="10">
        <v>281</v>
      </c>
      <c r="B292" s="8">
        <f t="array" aca="1" ref="B292" ca="1">IF(OR(COLUMN()-COLUMN($B$12)+1&gt;$C$6,ROW()-ROW($B$12)+1&gt;$C$7),"",SMALL(
ROW(INDIRECT("A1:A"&amp;$C$5)),
1+MOD(INT((ROW()-ROW($B$12))/B$9),$C$5)))</f>
        <v>3</v>
      </c>
      <c r="C292" s="8">
        <f t="array" aca="1" ref="C292" ca="1">IF(OR(COLUMN()-COLUMN($B$12)+1&gt;$C$6,ROW()-ROW($B$12)+1&gt;$C$7),"",SMALL(
ROW(INDIRECT("A1:A"&amp;$C$5)),
1+MOD(INT((ROW()-ROW($B$12))/C$9),$C$5)))</f>
        <v>2</v>
      </c>
      <c r="D292" s="8">
        <f t="array" aca="1" ref="D292" ca="1">IF(OR(COLUMN()-COLUMN($B$12)+1&gt;$C$6,ROW()-ROW($B$12)+1&gt;$C$7),"",SMALL(
ROW(INDIRECT("A1:A"&amp;$C$5)),
1+MOD(INT((ROW()-ROW($B$12))/D$9),$C$5)))</f>
        <v>2</v>
      </c>
      <c r="E292" s="8">
        <f t="array" aca="1" ref="E292" ca="1">IF(OR(COLUMN()-COLUMN($B$12)+1&gt;$C$6,ROW()-ROW($B$12)+1&gt;$C$7),"",SMALL(
ROW(INDIRECT("A1:A"&amp;$C$5)),
1+MOD(INT((ROW()-ROW($B$12))/E$9),$C$5)))</f>
        <v>1</v>
      </c>
      <c r="G292" s="8">
        <f t="shared" ca="1" si="37"/>
        <v>3</v>
      </c>
      <c r="H292" s="8">
        <f t="shared" ca="1" si="38"/>
        <v>20</v>
      </c>
      <c r="I292" s="8">
        <f t="shared" ca="1" si="39"/>
        <v>200</v>
      </c>
      <c r="J292" s="8">
        <f t="shared" ca="1" si="40"/>
        <v>1000</v>
      </c>
      <c r="K292" s="9">
        <f t="shared" ca="1" si="41"/>
        <v>1223</v>
      </c>
      <c r="M292" s="10">
        <v>281</v>
      </c>
      <c r="N292" s="8" t="str">
        <f t="shared" ca="1" si="42"/>
        <v>c</v>
      </c>
      <c r="O292" s="8" t="str">
        <f t="shared" ca="1" si="43"/>
        <v>b</v>
      </c>
      <c r="P292" s="8" t="str">
        <f t="shared" ca="1" si="44"/>
        <v>b</v>
      </c>
      <c r="Q292" s="8" t="str">
        <f t="shared" ca="1" si="45"/>
        <v>a</v>
      </c>
    </row>
    <row r="293" spans="1:17" x14ac:dyDescent="0.2">
      <c r="A293" s="10">
        <v>282</v>
      </c>
      <c r="B293" s="8">
        <f t="array" aca="1" ref="B293" ca="1">IF(OR(COLUMN()-COLUMN($B$12)+1&gt;$C$6,ROW()-ROW($B$12)+1&gt;$C$7),"",SMALL(
ROW(INDIRECT("A1:A"&amp;$C$5)),
1+MOD(INT((ROW()-ROW($B$12))/B$9),$C$5)))</f>
        <v>3</v>
      </c>
      <c r="C293" s="8">
        <f t="array" aca="1" ref="C293" ca="1">IF(OR(COLUMN()-COLUMN($B$12)+1&gt;$C$6,ROW()-ROW($B$12)+1&gt;$C$7),"",SMALL(
ROW(INDIRECT("A1:A"&amp;$C$5)),
1+MOD(INT((ROW()-ROW($B$12))/C$9),$C$5)))</f>
        <v>2</v>
      </c>
      <c r="D293" s="8">
        <f t="array" aca="1" ref="D293" ca="1">IF(OR(COLUMN()-COLUMN($B$12)+1&gt;$C$6,ROW()-ROW($B$12)+1&gt;$C$7),"",SMALL(
ROW(INDIRECT("A1:A"&amp;$C$5)),
1+MOD(INT((ROW()-ROW($B$12))/D$9),$C$5)))</f>
        <v>2</v>
      </c>
      <c r="E293" s="8">
        <f t="array" aca="1" ref="E293" ca="1">IF(OR(COLUMN()-COLUMN($B$12)+1&gt;$C$6,ROW()-ROW($B$12)+1&gt;$C$7),"",SMALL(
ROW(INDIRECT("A1:A"&amp;$C$5)),
1+MOD(INT((ROW()-ROW($B$12))/E$9),$C$5)))</f>
        <v>2</v>
      </c>
      <c r="G293" s="8">
        <f t="shared" ca="1" si="37"/>
        <v>3</v>
      </c>
      <c r="H293" s="8">
        <f t="shared" ca="1" si="38"/>
        <v>20</v>
      </c>
      <c r="I293" s="8">
        <f t="shared" ca="1" si="39"/>
        <v>200</v>
      </c>
      <c r="J293" s="8">
        <f t="shared" ca="1" si="40"/>
        <v>2000</v>
      </c>
      <c r="K293" s="9">
        <f t="shared" ca="1" si="41"/>
        <v>2223</v>
      </c>
      <c r="M293" s="10">
        <v>282</v>
      </c>
      <c r="N293" s="8" t="str">
        <f t="shared" ca="1" si="42"/>
        <v>c</v>
      </c>
      <c r="O293" s="8" t="str">
        <f t="shared" ca="1" si="43"/>
        <v>b</v>
      </c>
      <c r="P293" s="8" t="str">
        <f t="shared" ca="1" si="44"/>
        <v>b</v>
      </c>
      <c r="Q293" s="8" t="str">
        <f t="shared" ca="1" si="45"/>
        <v>b</v>
      </c>
    </row>
    <row r="294" spans="1:17" x14ac:dyDescent="0.2">
      <c r="A294" s="10">
        <v>283</v>
      </c>
      <c r="B294" s="8">
        <f t="array" aca="1" ref="B294" ca="1">IF(OR(COLUMN()-COLUMN($B$12)+1&gt;$C$6,ROW()-ROW($B$12)+1&gt;$C$7),"",SMALL(
ROW(INDIRECT("A1:A"&amp;$C$5)),
1+MOD(INT((ROW()-ROW($B$12))/B$9),$C$5)))</f>
        <v>3</v>
      </c>
      <c r="C294" s="8">
        <f t="array" aca="1" ref="C294" ca="1">IF(OR(COLUMN()-COLUMN($B$12)+1&gt;$C$6,ROW()-ROW($B$12)+1&gt;$C$7),"",SMALL(
ROW(INDIRECT("A1:A"&amp;$C$5)),
1+MOD(INT((ROW()-ROW($B$12))/C$9),$C$5)))</f>
        <v>2</v>
      </c>
      <c r="D294" s="8">
        <f t="array" aca="1" ref="D294" ca="1">IF(OR(COLUMN()-COLUMN($B$12)+1&gt;$C$6,ROW()-ROW($B$12)+1&gt;$C$7),"",SMALL(
ROW(INDIRECT("A1:A"&amp;$C$5)),
1+MOD(INT((ROW()-ROW($B$12))/D$9),$C$5)))</f>
        <v>2</v>
      </c>
      <c r="E294" s="8">
        <f t="array" aca="1" ref="E294" ca="1">IF(OR(COLUMN()-COLUMN($B$12)+1&gt;$C$6,ROW()-ROW($B$12)+1&gt;$C$7),"",SMALL(
ROW(INDIRECT("A1:A"&amp;$C$5)),
1+MOD(INT((ROW()-ROW($B$12))/E$9),$C$5)))</f>
        <v>3</v>
      </c>
      <c r="G294" s="8">
        <f t="shared" ca="1" si="37"/>
        <v>3</v>
      </c>
      <c r="H294" s="8">
        <f t="shared" ca="1" si="38"/>
        <v>20</v>
      </c>
      <c r="I294" s="8">
        <f t="shared" ca="1" si="39"/>
        <v>200</v>
      </c>
      <c r="J294" s="8">
        <f t="shared" ca="1" si="40"/>
        <v>3000</v>
      </c>
      <c r="K294" s="9">
        <f t="shared" ca="1" si="41"/>
        <v>3223</v>
      </c>
      <c r="M294" s="10">
        <v>283</v>
      </c>
      <c r="N294" s="8" t="str">
        <f t="shared" ca="1" si="42"/>
        <v>c</v>
      </c>
      <c r="O294" s="8" t="str">
        <f t="shared" ca="1" si="43"/>
        <v>b</v>
      </c>
      <c r="P294" s="8" t="str">
        <f t="shared" ca="1" si="44"/>
        <v>b</v>
      </c>
      <c r="Q294" s="8" t="str">
        <f t="shared" ca="1" si="45"/>
        <v>c</v>
      </c>
    </row>
    <row r="295" spans="1:17" x14ac:dyDescent="0.2">
      <c r="A295" s="10">
        <v>284</v>
      </c>
      <c r="B295" s="8">
        <f t="array" aca="1" ref="B295" ca="1">IF(OR(COLUMN()-COLUMN($B$12)+1&gt;$C$6,ROW()-ROW($B$12)+1&gt;$C$7),"",SMALL(
ROW(INDIRECT("A1:A"&amp;$C$5)),
1+MOD(INT((ROW()-ROW($B$12))/B$9),$C$5)))</f>
        <v>3</v>
      </c>
      <c r="C295" s="8">
        <f t="array" aca="1" ref="C295" ca="1">IF(OR(COLUMN()-COLUMN($B$12)+1&gt;$C$6,ROW()-ROW($B$12)+1&gt;$C$7),"",SMALL(
ROW(INDIRECT("A1:A"&amp;$C$5)),
1+MOD(INT((ROW()-ROW($B$12))/C$9),$C$5)))</f>
        <v>2</v>
      </c>
      <c r="D295" s="8">
        <f t="array" aca="1" ref="D295" ca="1">IF(OR(COLUMN()-COLUMN($B$12)+1&gt;$C$6,ROW()-ROW($B$12)+1&gt;$C$7),"",SMALL(
ROW(INDIRECT("A1:A"&amp;$C$5)),
1+MOD(INT((ROW()-ROW($B$12))/D$9),$C$5)))</f>
        <v>2</v>
      </c>
      <c r="E295" s="8">
        <f t="array" aca="1" ref="E295" ca="1">IF(OR(COLUMN()-COLUMN($B$12)+1&gt;$C$6,ROW()-ROW($B$12)+1&gt;$C$7),"",SMALL(
ROW(INDIRECT("A1:A"&amp;$C$5)),
1+MOD(INT((ROW()-ROW($B$12))/E$9),$C$5)))</f>
        <v>4</v>
      </c>
      <c r="G295" s="8">
        <f t="shared" ca="1" si="37"/>
        <v>3</v>
      </c>
      <c r="H295" s="8">
        <f t="shared" ca="1" si="38"/>
        <v>20</v>
      </c>
      <c r="I295" s="8">
        <f t="shared" ca="1" si="39"/>
        <v>200</v>
      </c>
      <c r="J295" s="8">
        <f t="shared" ca="1" si="40"/>
        <v>4000</v>
      </c>
      <c r="K295" s="9">
        <f t="shared" ca="1" si="41"/>
        <v>4223</v>
      </c>
      <c r="M295" s="10">
        <v>284</v>
      </c>
      <c r="N295" s="8" t="str">
        <f t="shared" ca="1" si="42"/>
        <v>c</v>
      </c>
      <c r="O295" s="8" t="str">
        <f t="shared" ca="1" si="43"/>
        <v>b</v>
      </c>
      <c r="P295" s="8" t="str">
        <f t="shared" ca="1" si="44"/>
        <v>b</v>
      </c>
      <c r="Q295" s="8" t="str">
        <f t="shared" ca="1" si="45"/>
        <v>d</v>
      </c>
    </row>
    <row r="296" spans="1:17" x14ac:dyDescent="0.2">
      <c r="A296" s="10">
        <v>285</v>
      </c>
      <c r="B296" s="8">
        <f t="array" aca="1" ref="B296" ca="1">IF(OR(COLUMN()-COLUMN($B$12)+1&gt;$C$6,ROW()-ROW($B$12)+1&gt;$C$7),"",SMALL(
ROW(INDIRECT("A1:A"&amp;$C$5)),
1+MOD(INT((ROW()-ROW($B$12))/B$9),$C$5)))</f>
        <v>3</v>
      </c>
      <c r="C296" s="8">
        <f t="array" aca="1" ref="C296" ca="1">IF(OR(COLUMN()-COLUMN($B$12)+1&gt;$C$6,ROW()-ROW($B$12)+1&gt;$C$7),"",SMALL(
ROW(INDIRECT("A1:A"&amp;$C$5)),
1+MOD(INT((ROW()-ROW($B$12))/C$9),$C$5)))</f>
        <v>2</v>
      </c>
      <c r="D296" s="8">
        <f t="array" aca="1" ref="D296" ca="1">IF(OR(COLUMN()-COLUMN($B$12)+1&gt;$C$6,ROW()-ROW($B$12)+1&gt;$C$7),"",SMALL(
ROW(INDIRECT("A1:A"&amp;$C$5)),
1+MOD(INT((ROW()-ROW($B$12))/D$9),$C$5)))</f>
        <v>2</v>
      </c>
      <c r="E296" s="8">
        <f t="array" aca="1" ref="E296" ca="1">IF(OR(COLUMN()-COLUMN($B$12)+1&gt;$C$6,ROW()-ROW($B$12)+1&gt;$C$7),"",SMALL(
ROW(INDIRECT("A1:A"&amp;$C$5)),
1+MOD(INT((ROW()-ROW($B$12))/E$9),$C$5)))</f>
        <v>5</v>
      </c>
      <c r="G296" s="8">
        <f t="shared" ca="1" si="37"/>
        <v>3</v>
      </c>
      <c r="H296" s="8">
        <f t="shared" ca="1" si="38"/>
        <v>20</v>
      </c>
      <c r="I296" s="8">
        <f t="shared" ca="1" si="39"/>
        <v>200</v>
      </c>
      <c r="J296" s="8">
        <f t="shared" ca="1" si="40"/>
        <v>5000</v>
      </c>
      <c r="K296" s="9">
        <f t="shared" ca="1" si="41"/>
        <v>5223</v>
      </c>
      <c r="M296" s="10">
        <v>285</v>
      </c>
      <c r="N296" s="8" t="str">
        <f t="shared" ca="1" si="42"/>
        <v>c</v>
      </c>
      <c r="O296" s="8" t="str">
        <f t="shared" ca="1" si="43"/>
        <v>b</v>
      </c>
      <c r="P296" s="8" t="str">
        <f t="shared" ca="1" si="44"/>
        <v>b</v>
      </c>
      <c r="Q296" s="8" t="str">
        <f t="shared" ca="1" si="45"/>
        <v>e</v>
      </c>
    </row>
    <row r="297" spans="1:17" x14ac:dyDescent="0.2">
      <c r="A297" s="10">
        <v>286</v>
      </c>
      <c r="B297" s="8">
        <f t="array" aca="1" ref="B297" ca="1">IF(OR(COLUMN()-COLUMN($B$12)+1&gt;$C$6,ROW()-ROW($B$12)+1&gt;$C$7),"",SMALL(
ROW(INDIRECT("A1:A"&amp;$C$5)),
1+MOD(INT((ROW()-ROW($B$12))/B$9),$C$5)))</f>
        <v>3</v>
      </c>
      <c r="C297" s="8">
        <f t="array" aca="1" ref="C297" ca="1">IF(OR(COLUMN()-COLUMN($B$12)+1&gt;$C$6,ROW()-ROW($B$12)+1&gt;$C$7),"",SMALL(
ROW(INDIRECT("A1:A"&amp;$C$5)),
1+MOD(INT((ROW()-ROW($B$12))/C$9),$C$5)))</f>
        <v>2</v>
      </c>
      <c r="D297" s="8">
        <f t="array" aca="1" ref="D297" ca="1">IF(OR(COLUMN()-COLUMN($B$12)+1&gt;$C$6,ROW()-ROW($B$12)+1&gt;$C$7),"",SMALL(
ROW(INDIRECT("A1:A"&amp;$C$5)),
1+MOD(INT((ROW()-ROW($B$12))/D$9),$C$5)))</f>
        <v>3</v>
      </c>
      <c r="E297" s="8">
        <f t="array" aca="1" ref="E297" ca="1">IF(OR(COLUMN()-COLUMN($B$12)+1&gt;$C$6,ROW()-ROW($B$12)+1&gt;$C$7),"",SMALL(
ROW(INDIRECT("A1:A"&amp;$C$5)),
1+MOD(INT((ROW()-ROW($B$12))/E$9),$C$5)))</f>
        <v>1</v>
      </c>
      <c r="G297" s="8">
        <f t="shared" ca="1" si="37"/>
        <v>3</v>
      </c>
      <c r="H297" s="8">
        <f t="shared" ca="1" si="38"/>
        <v>20</v>
      </c>
      <c r="I297" s="8">
        <f t="shared" ca="1" si="39"/>
        <v>300</v>
      </c>
      <c r="J297" s="8">
        <f t="shared" ca="1" si="40"/>
        <v>1000</v>
      </c>
      <c r="K297" s="9">
        <f t="shared" ca="1" si="41"/>
        <v>1323</v>
      </c>
      <c r="M297" s="10">
        <v>286</v>
      </c>
      <c r="N297" s="8" t="str">
        <f t="shared" ca="1" si="42"/>
        <v>c</v>
      </c>
      <c r="O297" s="8" t="str">
        <f t="shared" ca="1" si="43"/>
        <v>b</v>
      </c>
      <c r="P297" s="8" t="str">
        <f t="shared" ca="1" si="44"/>
        <v>c</v>
      </c>
      <c r="Q297" s="8" t="str">
        <f t="shared" ca="1" si="45"/>
        <v>a</v>
      </c>
    </row>
    <row r="298" spans="1:17" x14ac:dyDescent="0.2">
      <c r="A298" s="10">
        <v>287</v>
      </c>
      <c r="B298" s="8">
        <f t="array" aca="1" ref="B298" ca="1">IF(OR(COLUMN()-COLUMN($B$12)+1&gt;$C$6,ROW()-ROW($B$12)+1&gt;$C$7),"",SMALL(
ROW(INDIRECT("A1:A"&amp;$C$5)),
1+MOD(INT((ROW()-ROW($B$12))/B$9),$C$5)))</f>
        <v>3</v>
      </c>
      <c r="C298" s="8">
        <f t="array" aca="1" ref="C298" ca="1">IF(OR(COLUMN()-COLUMN($B$12)+1&gt;$C$6,ROW()-ROW($B$12)+1&gt;$C$7),"",SMALL(
ROW(INDIRECT("A1:A"&amp;$C$5)),
1+MOD(INT((ROW()-ROW($B$12))/C$9),$C$5)))</f>
        <v>2</v>
      </c>
      <c r="D298" s="8">
        <f t="array" aca="1" ref="D298" ca="1">IF(OR(COLUMN()-COLUMN($B$12)+1&gt;$C$6,ROW()-ROW($B$12)+1&gt;$C$7),"",SMALL(
ROW(INDIRECT("A1:A"&amp;$C$5)),
1+MOD(INT((ROW()-ROW($B$12))/D$9),$C$5)))</f>
        <v>3</v>
      </c>
      <c r="E298" s="8">
        <f t="array" aca="1" ref="E298" ca="1">IF(OR(COLUMN()-COLUMN($B$12)+1&gt;$C$6,ROW()-ROW($B$12)+1&gt;$C$7),"",SMALL(
ROW(INDIRECT("A1:A"&amp;$C$5)),
1+MOD(INT((ROW()-ROW($B$12))/E$9),$C$5)))</f>
        <v>2</v>
      </c>
      <c r="G298" s="8">
        <f t="shared" ca="1" si="37"/>
        <v>3</v>
      </c>
      <c r="H298" s="8">
        <f t="shared" ca="1" si="38"/>
        <v>20</v>
      </c>
      <c r="I298" s="8">
        <f t="shared" ca="1" si="39"/>
        <v>300</v>
      </c>
      <c r="J298" s="8">
        <f t="shared" ca="1" si="40"/>
        <v>2000</v>
      </c>
      <c r="K298" s="9">
        <f t="shared" ca="1" si="41"/>
        <v>2323</v>
      </c>
      <c r="M298" s="10">
        <v>287</v>
      </c>
      <c r="N298" s="8" t="str">
        <f t="shared" ca="1" si="42"/>
        <v>c</v>
      </c>
      <c r="O298" s="8" t="str">
        <f t="shared" ca="1" si="43"/>
        <v>b</v>
      </c>
      <c r="P298" s="8" t="str">
        <f t="shared" ca="1" si="44"/>
        <v>c</v>
      </c>
      <c r="Q298" s="8" t="str">
        <f t="shared" ca="1" si="45"/>
        <v>b</v>
      </c>
    </row>
    <row r="299" spans="1:17" x14ac:dyDescent="0.2">
      <c r="A299" s="10">
        <v>288</v>
      </c>
      <c r="B299" s="8">
        <f t="array" aca="1" ref="B299" ca="1">IF(OR(COLUMN()-COLUMN($B$12)+1&gt;$C$6,ROW()-ROW($B$12)+1&gt;$C$7),"",SMALL(
ROW(INDIRECT("A1:A"&amp;$C$5)),
1+MOD(INT((ROW()-ROW($B$12))/B$9),$C$5)))</f>
        <v>3</v>
      </c>
      <c r="C299" s="8">
        <f t="array" aca="1" ref="C299" ca="1">IF(OR(COLUMN()-COLUMN($B$12)+1&gt;$C$6,ROW()-ROW($B$12)+1&gt;$C$7),"",SMALL(
ROW(INDIRECT("A1:A"&amp;$C$5)),
1+MOD(INT((ROW()-ROW($B$12))/C$9),$C$5)))</f>
        <v>2</v>
      </c>
      <c r="D299" s="8">
        <f t="array" aca="1" ref="D299" ca="1">IF(OR(COLUMN()-COLUMN($B$12)+1&gt;$C$6,ROW()-ROW($B$12)+1&gt;$C$7),"",SMALL(
ROW(INDIRECT("A1:A"&amp;$C$5)),
1+MOD(INT((ROW()-ROW($B$12))/D$9),$C$5)))</f>
        <v>3</v>
      </c>
      <c r="E299" s="8">
        <f t="array" aca="1" ref="E299" ca="1">IF(OR(COLUMN()-COLUMN($B$12)+1&gt;$C$6,ROW()-ROW($B$12)+1&gt;$C$7),"",SMALL(
ROW(INDIRECT("A1:A"&amp;$C$5)),
1+MOD(INT((ROW()-ROW($B$12))/E$9),$C$5)))</f>
        <v>3</v>
      </c>
      <c r="G299" s="8">
        <f t="shared" ca="1" si="37"/>
        <v>3</v>
      </c>
      <c r="H299" s="8">
        <f t="shared" ca="1" si="38"/>
        <v>20</v>
      </c>
      <c r="I299" s="8">
        <f t="shared" ca="1" si="39"/>
        <v>300</v>
      </c>
      <c r="J299" s="8">
        <f t="shared" ca="1" si="40"/>
        <v>3000</v>
      </c>
      <c r="K299" s="9">
        <f t="shared" ca="1" si="41"/>
        <v>3323</v>
      </c>
      <c r="M299" s="10">
        <v>288</v>
      </c>
      <c r="N299" s="8" t="str">
        <f t="shared" ca="1" si="42"/>
        <v>c</v>
      </c>
      <c r="O299" s="8" t="str">
        <f t="shared" ca="1" si="43"/>
        <v>b</v>
      </c>
      <c r="P299" s="8" t="str">
        <f t="shared" ca="1" si="44"/>
        <v>c</v>
      </c>
      <c r="Q299" s="8" t="str">
        <f t="shared" ca="1" si="45"/>
        <v>c</v>
      </c>
    </row>
    <row r="300" spans="1:17" x14ac:dyDescent="0.2">
      <c r="A300" s="10">
        <v>289</v>
      </c>
      <c r="B300" s="8">
        <f t="array" aca="1" ref="B300" ca="1">IF(OR(COLUMN()-COLUMN($B$12)+1&gt;$C$6,ROW()-ROW($B$12)+1&gt;$C$7),"",SMALL(
ROW(INDIRECT("A1:A"&amp;$C$5)),
1+MOD(INT((ROW()-ROW($B$12))/B$9),$C$5)))</f>
        <v>3</v>
      </c>
      <c r="C300" s="8">
        <f t="array" aca="1" ref="C300" ca="1">IF(OR(COLUMN()-COLUMN($B$12)+1&gt;$C$6,ROW()-ROW($B$12)+1&gt;$C$7),"",SMALL(
ROW(INDIRECT("A1:A"&amp;$C$5)),
1+MOD(INT((ROW()-ROW($B$12))/C$9),$C$5)))</f>
        <v>2</v>
      </c>
      <c r="D300" s="8">
        <f t="array" aca="1" ref="D300" ca="1">IF(OR(COLUMN()-COLUMN($B$12)+1&gt;$C$6,ROW()-ROW($B$12)+1&gt;$C$7),"",SMALL(
ROW(INDIRECT("A1:A"&amp;$C$5)),
1+MOD(INT((ROW()-ROW($B$12))/D$9),$C$5)))</f>
        <v>3</v>
      </c>
      <c r="E300" s="8">
        <f t="array" aca="1" ref="E300" ca="1">IF(OR(COLUMN()-COLUMN($B$12)+1&gt;$C$6,ROW()-ROW($B$12)+1&gt;$C$7),"",SMALL(
ROW(INDIRECT("A1:A"&amp;$C$5)),
1+MOD(INT((ROW()-ROW($B$12))/E$9),$C$5)))</f>
        <v>4</v>
      </c>
      <c r="G300" s="8">
        <f t="shared" ca="1" si="37"/>
        <v>3</v>
      </c>
      <c r="H300" s="8">
        <f t="shared" ca="1" si="38"/>
        <v>20</v>
      </c>
      <c r="I300" s="8">
        <f t="shared" ca="1" si="39"/>
        <v>300</v>
      </c>
      <c r="J300" s="8">
        <f t="shared" ca="1" si="40"/>
        <v>4000</v>
      </c>
      <c r="K300" s="9">
        <f t="shared" ca="1" si="41"/>
        <v>4323</v>
      </c>
      <c r="M300" s="10">
        <v>289</v>
      </c>
      <c r="N300" s="8" t="str">
        <f t="shared" ca="1" si="42"/>
        <v>c</v>
      </c>
      <c r="O300" s="8" t="str">
        <f t="shared" ca="1" si="43"/>
        <v>b</v>
      </c>
      <c r="P300" s="8" t="str">
        <f t="shared" ca="1" si="44"/>
        <v>c</v>
      </c>
      <c r="Q300" s="8" t="str">
        <f t="shared" ca="1" si="45"/>
        <v>d</v>
      </c>
    </row>
    <row r="301" spans="1:17" x14ac:dyDescent="0.2">
      <c r="A301" s="10">
        <v>290</v>
      </c>
      <c r="B301" s="8">
        <f t="array" aca="1" ref="B301" ca="1">IF(OR(COLUMN()-COLUMN($B$12)+1&gt;$C$6,ROW()-ROW($B$12)+1&gt;$C$7),"",SMALL(
ROW(INDIRECT("A1:A"&amp;$C$5)),
1+MOD(INT((ROW()-ROW($B$12))/B$9),$C$5)))</f>
        <v>3</v>
      </c>
      <c r="C301" s="8">
        <f t="array" aca="1" ref="C301" ca="1">IF(OR(COLUMN()-COLUMN($B$12)+1&gt;$C$6,ROW()-ROW($B$12)+1&gt;$C$7),"",SMALL(
ROW(INDIRECT("A1:A"&amp;$C$5)),
1+MOD(INT((ROW()-ROW($B$12))/C$9),$C$5)))</f>
        <v>2</v>
      </c>
      <c r="D301" s="8">
        <f t="array" aca="1" ref="D301" ca="1">IF(OR(COLUMN()-COLUMN($B$12)+1&gt;$C$6,ROW()-ROW($B$12)+1&gt;$C$7),"",SMALL(
ROW(INDIRECT("A1:A"&amp;$C$5)),
1+MOD(INT((ROW()-ROW($B$12))/D$9),$C$5)))</f>
        <v>3</v>
      </c>
      <c r="E301" s="8">
        <f t="array" aca="1" ref="E301" ca="1">IF(OR(COLUMN()-COLUMN($B$12)+1&gt;$C$6,ROW()-ROW($B$12)+1&gt;$C$7),"",SMALL(
ROW(INDIRECT("A1:A"&amp;$C$5)),
1+MOD(INT((ROW()-ROW($B$12))/E$9),$C$5)))</f>
        <v>5</v>
      </c>
      <c r="G301" s="8">
        <f t="shared" ca="1" si="37"/>
        <v>3</v>
      </c>
      <c r="H301" s="8">
        <f t="shared" ca="1" si="38"/>
        <v>20</v>
      </c>
      <c r="I301" s="8">
        <f t="shared" ca="1" si="39"/>
        <v>300</v>
      </c>
      <c r="J301" s="8">
        <f t="shared" ca="1" si="40"/>
        <v>5000</v>
      </c>
      <c r="K301" s="9">
        <f t="shared" ca="1" si="41"/>
        <v>5323</v>
      </c>
      <c r="M301" s="10">
        <v>290</v>
      </c>
      <c r="N301" s="8" t="str">
        <f t="shared" ca="1" si="42"/>
        <v>c</v>
      </c>
      <c r="O301" s="8" t="str">
        <f t="shared" ca="1" si="43"/>
        <v>b</v>
      </c>
      <c r="P301" s="8" t="str">
        <f t="shared" ca="1" si="44"/>
        <v>c</v>
      </c>
      <c r="Q301" s="8" t="str">
        <f t="shared" ca="1" si="45"/>
        <v>e</v>
      </c>
    </row>
    <row r="302" spans="1:17" x14ac:dyDescent="0.2">
      <c r="A302" s="10">
        <v>291</v>
      </c>
      <c r="B302" s="8">
        <f t="array" aca="1" ref="B302" ca="1">IF(OR(COLUMN()-COLUMN($B$12)+1&gt;$C$6,ROW()-ROW($B$12)+1&gt;$C$7),"",SMALL(
ROW(INDIRECT("A1:A"&amp;$C$5)),
1+MOD(INT((ROW()-ROW($B$12))/B$9),$C$5)))</f>
        <v>3</v>
      </c>
      <c r="C302" s="8">
        <f t="array" aca="1" ref="C302" ca="1">IF(OR(COLUMN()-COLUMN($B$12)+1&gt;$C$6,ROW()-ROW($B$12)+1&gt;$C$7),"",SMALL(
ROW(INDIRECT("A1:A"&amp;$C$5)),
1+MOD(INT((ROW()-ROW($B$12))/C$9),$C$5)))</f>
        <v>2</v>
      </c>
      <c r="D302" s="8">
        <f t="array" aca="1" ref="D302" ca="1">IF(OR(COLUMN()-COLUMN($B$12)+1&gt;$C$6,ROW()-ROW($B$12)+1&gt;$C$7),"",SMALL(
ROW(INDIRECT("A1:A"&amp;$C$5)),
1+MOD(INT((ROW()-ROW($B$12))/D$9),$C$5)))</f>
        <v>4</v>
      </c>
      <c r="E302" s="8">
        <f t="array" aca="1" ref="E302" ca="1">IF(OR(COLUMN()-COLUMN($B$12)+1&gt;$C$6,ROW()-ROW($B$12)+1&gt;$C$7),"",SMALL(
ROW(INDIRECT("A1:A"&amp;$C$5)),
1+MOD(INT((ROW()-ROW($B$12))/E$9),$C$5)))</f>
        <v>1</v>
      </c>
      <c r="G302" s="8">
        <f t="shared" ca="1" si="37"/>
        <v>3</v>
      </c>
      <c r="H302" s="8">
        <f t="shared" ca="1" si="38"/>
        <v>20</v>
      </c>
      <c r="I302" s="8">
        <f t="shared" ca="1" si="39"/>
        <v>400</v>
      </c>
      <c r="J302" s="8">
        <f t="shared" ca="1" si="40"/>
        <v>1000</v>
      </c>
      <c r="K302" s="9">
        <f t="shared" ca="1" si="41"/>
        <v>1423</v>
      </c>
      <c r="M302" s="10">
        <v>291</v>
      </c>
      <c r="N302" s="8" t="str">
        <f t="shared" ca="1" si="42"/>
        <v>c</v>
      </c>
      <c r="O302" s="8" t="str">
        <f t="shared" ca="1" si="43"/>
        <v>b</v>
      </c>
      <c r="P302" s="8" t="str">
        <f t="shared" ca="1" si="44"/>
        <v>d</v>
      </c>
      <c r="Q302" s="8" t="str">
        <f t="shared" ca="1" si="45"/>
        <v>a</v>
      </c>
    </row>
    <row r="303" spans="1:17" x14ac:dyDescent="0.2">
      <c r="A303" s="10">
        <v>292</v>
      </c>
      <c r="B303" s="8">
        <f t="array" aca="1" ref="B303" ca="1">IF(OR(COLUMN()-COLUMN($B$12)+1&gt;$C$6,ROW()-ROW($B$12)+1&gt;$C$7),"",SMALL(
ROW(INDIRECT("A1:A"&amp;$C$5)),
1+MOD(INT((ROW()-ROW($B$12))/B$9),$C$5)))</f>
        <v>3</v>
      </c>
      <c r="C303" s="8">
        <f t="array" aca="1" ref="C303" ca="1">IF(OR(COLUMN()-COLUMN($B$12)+1&gt;$C$6,ROW()-ROW($B$12)+1&gt;$C$7),"",SMALL(
ROW(INDIRECT("A1:A"&amp;$C$5)),
1+MOD(INT((ROW()-ROW($B$12))/C$9),$C$5)))</f>
        <v>2</v>
      </c>
      <c r="D303" s="8">
        <f t="array" aca="1" ref="D303" ca="1">IF(OR(COLUMN()-COLUMN($B$12)+1&gt;$C$6,ROW()-ROW($B$12)+1&gt;$C$7),"",SMALL(
ROW(INDIRECT("A1:A"&amp;$C$5)),
1+MOD(INT((ROW()-ROW($B$12))/D$9),$C$5)))</f>
        <v>4</v>
      </c>
      <c r="E303" s="8">
        <f t="array" aca="1" ref="E303" ca="1">IF(OR(COLUMN()-COLUMN($B$12)+1&gt;$C$6,ROW()-ROW($B$12)+1&gt;$C$7),"",SMALL(
ROW(INDIRECT("A1:A"&amp;$C$5)),
1+MOD(INT((ROW()-ROW($B$12))/E$9),$C$5)))</f>
        <v>2</v>
      </c>
      <c r="G303" s="8">
        <f t="shared" ca="1" si="37"/>
        <v>3</v>
      </c>
      <c r="H303" s="8">
        <f t="shared" ca="1" si="38"/>
        <v>20</v>
      </c>
      <c r="I303" s="8">
        <f t="shared" ca="1" si="39"/>
        <v>400</v>
      </c>
      <c r="J303" s="8">
        <f t="shared" ca="1" si="40"/>
        <v>2000</v>
      </c>
      <c r="K303" s="9">
        <f t="shared" ca="1" si="41"/>
        <v>2423</v>
      </c>
      <c r="M303" s="10">
        <v>292</v>
      </c>
      <c r="N303" s="8" t="str">
        <f t="shared" ca="1" si="42"/>
        <v>c</v>
      </c>
      <c r="O303" s="8" t="str">
        <f t="shared" ca="1" si="43"/>
        <v>b</v>
      </c>
      <c r="P303" s="8" t="str">
        <f t="shared" ca="1" si="44"/>
        <v>d</v>
      </c>
      <c r="Q303" s="8" t="str">
        <f t="shared" ca="1" si="45"/>
        <v>b</v>
      </c>
    </row>
    <row r="304" spans="1:17" x14ac:dyDescent="0.2">
      <c r="A304" s="10">
        <v>293</v>
      </c>
      <c r="B304" s="8">
        <f t="array" aca="1" ref="B304" ca="1">IF(OR(COLUMN()-COLUMN($B$12)+1&gt;$C$6,ROW()-ROW($B$12)+1&gt;$C$7),"",SMALL(
ROW(INDIRECT("A1:A"&amp;$C$5)),
1+MOD(INT((ROW()-ROW($B$12))/B$9),$C$5)))</f>
        <v>3</v>
      </c>
      <c r="C304" s="8">
        <f t="array" aca="1" ref="C304" ca="1">IF(OR(COLUMN()-COLUMN($B$12)+1&gt;$C$6,ROW()-ROW($B$12)+1&gt;$C$7),"",SMALL(
ROW(INDIRECT("A1:A"&amp;$C$5)),
1+MOD(INT((ROW()-ROW($B$12))/C$9),$C$5)))</f>
        <v>2</v>
      </c>
      <c r="D304" s="8">
        <f t="array" aca="1" ref="D304" ca="1">IF(OR(COLUMN()-COLUMN($B$12)+1&gt;$C$6,ROW()-ROW($B$12)+1&gt;$C$7),"",SMALL(
ROW(INDIRECT("A1:A"&amp;$C$5)),
1+MOD(INT((ROW()-ROW($B$12))/D$9),$C$5)))</f>
        <v>4</v>
      </c>
      <c r="E304" s="8">
        <f t="array" aca="1" ref="E304" ca="1">IF(OR(COLUMN()-COLUMN($B$12)+1&gt;$C$6,ROW()-ROW($B$12)+1&gt;$C$7),"",SMALL(
ROW(INDIRECT("A1:A"&amp;$C$5)),
1+MOD(INT((ROW()-ROW($B$12))/E$9),$C$5)))</f>
        <v>3</v>
      </c>
      <c r="G304" s="8">
        <f t="shared" ca="1" si="37"/>
        <v>3</v>
      </c>
      <c r="H304" s="8">
        <f t="shared" ca="1" si="38"/>
        <v>20</v>
      </c>
      <c r="I304" s="8">
        <f t="shared" ca="1" si="39"/>
        <v>400</v>
      </c>
      <c r="J304" s="8">
        <f t="shared" ca="1" si="40"/>
        <v>3000</v>
      </c>
      <c r="K304" s="9">
        <f t="shared" ca="1" si="41"/>
        <v>3423</v>
      </c>
      <c r="M304" s="10">
        <v>293</v>
      </c>
      <c r="N304" s="8" t="str">
        <f t="shared" ca="1" si="42"/>
        <v>c</v>
      </c>
      <c r="O304" s="8" t="str">
        <f t="shared" ca="1" si="43"/>
        <v>b</v>
      </c>
      <c r="P304" s="8" t="str">
        <f t="shared" ca="1" si="44"/>
        <v>d</v>
      </c>
      <c r="Q304" s="8" t="str">
        <f t="shared" ca="1" si="45"/>
        <v>c</v>
      </c>
    </row>
    <row r="305" spans="1:17" x14ac:dyDescent="0.2">
      <c r="A305" s="10">
        <v>294</v>
      </c>
      <c r="B305" s="8">
        <f t="array" aca="1" ref="B305" ca="1">IF(OR(COLUMN()-COLUMN($B$12)+1&gt;$C$6,ROW()-ROW($B$12)+1&gt;$C$7),"",SMALL(
ROW(INDIRECT("A1:A"&amp;$C$5)),
1+MOD(INT((ROW()-ROW($B$12))/B$9),$C$5)))</f>
        <v>3</v>
      </c>
      <c r="C305" s="8">
        <f t="array" aca="1" ref="C305" ca="1">IF(OR(COLUMN()-COLUMN($B$12)+1&gt;$C$6,ROW()-ROW($B$12)+1&gt;$C$7),"",SMALL(
ROW(INDIRECT("A1:A"&amp;$C$5)),
1+MOD(INT((ROW()-ROW($B$12))/C$9),$C$5)))</f>
        <v>2</v>
      </c>
      <c r="D305" s="8">
        <f t="array" aca="1" ref="D305" ca="1">IF(OR(COLUMN()-COLUMN($B$12)+1&gt;$C$6,ROW()-ROW($B$12)+1&gt;$C$7),"",SMALL(
ROW(INDIRECT("A1:A"&amp;$C$5)),
1+MOD(INT((ROW()-ROW($B$12))/D$9),$C$5)))</f>
        <v>4</v>
      </c>
      <c r="E305" s="8">
        <f t="array" aca="1" ref="E305" ca="1">IF(OR(COLUMN()-COLUMN($B$12)+1&gt;$C$6,ROW()-ROW($B$12)+1&gt;$C$7),"",SMALL(
ROW(INDIRECT("A1:A"&amp;$C$5)),
1+MOD(INT((ROW()-ROW($B$12))/E$9),$C$5)))</f>
        <v>4</v>
      </c>
      <c r="G305" s="8">
        <f t="shared" ca="1" si="37"/>
        <v>3</v>
      </c>
      <c r="H305" s="8">
        <f t="shared" ca="1" si="38"/>
        <v>20</v>
      </c>
      <c r="I305" s="8">
        <f t="shared" ca="1" si="39"/>
        <v>400</v>
      </c>
      <c r="J305" s="8">
        <f t="shared" ca="1" si="40"/>
        <v>4000</v>
      </c>
      <c r="K305" s="9">
        <f t="shared" ca="1" si="41"/>
        <v>4423</v>
      </c>
      <c r="M305" s="10">
        <v>294</v>
      </c>
      <c r="N305" s="8" t="str">
        <f t="shared" ca="1" si="42"/>
        <v>c</v>
      </c>
      <c r="O305" s="8" t="str">
        <f t="shared" ca="1" si="43"/>
        <v>b</v>
      </c>
      <c r="P305" s="8" t="str">
        <f t="shared" ca="1" si="44"/>
        <v>d</v>
      </c>
      <c r="Q305" s="8" t="str">
        <f t="shared" ca="1" si="45"/>
        <v>d</v>
      </c>
    </row>
    <row r="306" spans="1:17" x14ac:dyDescent="0.2">
      <c r="A306" s="10">
        <v>295</v>
      </c>
      <c r="B306" s="8">
        <f t="array" aca="1" ref="B306" ca="1">IF(OR(COLUMN()-COLUMN($B$12)+1&gt;$C$6,ROW()-ROW($B$12)+1&gt;$C$7),"",SMALL(
ROW(INDIRECT("A1:A"&amp;$C$5)),
1+MOD(INT((ROW()-ROW($B$12))/B$9),$C$5)))</f>
        <v>3</v>
      </c>
      <c r="C306" s="8">
        <f t="array" aca="1" ref="C306" ca="1">IF(OR(COLUMN()-COLUMN($B$12)+1&gt;$C$6,ROW()-ROW($B$12)+1&gt;$C$7),"",SMALL(
ROW(INDIRECT("A1:A"&amp;$C$5)),
1+MOD(INT((ROW()-ROW($B$12))/C$9),$C$5)))</f>
        <v>2</v>
      </c>
      <c r="D306" s="8">
        <f t="array" aca="1" ref="D306" ca="1">IF(OR(COLUMN()-COLUMN($B$12)+1&gt;$C$6,ROW()-ROW($B$12)+1&gt;$C$7),"",SMALL(
ROW(INDIRECT("A1:A"&amp;$C$5)),
1+MOD(INT((ROW()-ROW($B$12))/D$9),$C$5)))</f>
        <v>4</v>
      </c>
      <c r="E306" s="8">
        <f t="array" aca="1" ref="E306" ca="1">IF(OR(COLUMN()-COLUMN($B$12)+1&gt;$C$6,ROW()-ROW($B$12)+1&gt;$C$7),"",SMALL(
ROW(INDIRECT("A1:A"&amp;$C$5)),
1+MOD(INT((ROW()-ROW($B$12))/E$9),$C$5)))</f>
        <v>5</v>
      </c>
      <c r="G306" s="8">
        <f t="shared" ca="1" si="37"/>
        <v>3</v>
      </c>
      <c r="H306" s="8">
        <f t="shared" ca="1" si="38"/>
        <v>20</v>
      </c>
      <c r="I306" s="8">
        <f t="shared" ca="1" si="39"/>
        <v>400</v>
      </c>
      <c r="J306" s="8">
        <f t="shared" ca="1" si="40"/>
        <v>5000</v>
      </c>
      <c r="K306" s="9">
        <f t="shared" ca="1" si="41"/>
        <v>5423</v>
      </c>
      <c r="M306" s="10">
        <v>295</v>
      </c>
      <c r="N306" s="8" t="str">
        <f t="shared" ca="1" si="42"/>
        <v>c</v>
      </c>
      <c r="O306" s="8" t="str">
        <f t="shared" ca="1" si="43"/>
        <v>b</v>
      </c>
      <c r="P306" s="8" t="str">
        <f t="shared" ca="1" si="44"/>
        <v>d</v>
      </c>
      <c r="Q306" s="8" t="str">
        <f t="shared" ca="1" si="45"/>
        <v>e</v>
      </c>
    </row>
    <row r="307" spans="1:17" x14ac:dyDescent="0.2">
      <c r="A307" s="10">
        <v>296</v>
      </c>
      <c r="B307" s="8">
        <f t="array" aca="1" ref="B307" ca="1">IF(OR(COLUMN()-COLUMN($B$12)+1&gt;$C$6,ROW()-ROW($B$12)+1&gt;$C$7),"",SMALL(
ROW(INDIRECT("A1:A"&amp;$C$5)),
1+MOD(INT((ROW()-ROW($B$12))/B$9),$C$5)))</f>
        <v>3</v>
      </c>
      <c r="C307" s="8">
        <f t="array" aca="1" ref="C307" ca="1">IF(OR(COLUMN()-COLUMN($B$12)+1&gt;$C$6,ROW()-ROW($B$12)+1&gt;$C$7),"",SMALL(
ROW(INDIRECT("A1:A"&amp;$C$5)),
1+MOD(INT((ROW()-ROW($B$12))/C$9),$C$5)))</f>
        <v>2</v>
      </c>
      <c r="D307" s="8">
        <f t="array" aca="1" ref="D307" ca="1">IF(OR(COLUMN()-COLUMN($B$12)+1&gt;$C$6,ROW()-ROW($B$12)+1&gt;$C$7),"",SMALL(
ROW(INDIRECT("A1:A"&amp;$C$5)),
1+MOD(INT((ROW()-ROW($B$12))/D$9),$C$5)))</f>
        <v>5</v>
      </c>
      <c r="E307" s="8">
        <f t="array" aca="1" ref="E307" ca="1">IF(OR(COLUMN()-COLUMN($B$12)+1&gt;$C$6,ROW()-ROW($B$12)+1&gt;$C$7),"",SMALL(
ROW(INDIRECT("A1:A"&amp;$C$5)),
1+MOD(INT((ROW()-ROW($B$12))/E$9),$C$5)))</f>
        <v>1</v>
      </c>
      <c r="G307" s="8">
        <f t="shared" ca="1" si="37"/>
        <v>3</v>
      </c>
      <c r="H307" s="8">
        <f t="shared" ca="1" si="38"/>
        <v>20</v>
      </c>
      <c r="I307" s="8">
        <f t="shared" ca="1" si="39"/>
        <v>500</v>
      </c>
      <c r="J307" s="8">
        <f t="shared" ca="1" si="40"/>
        <v>1000</v>
      </c>
      <c r="K307" s="9">
        <f t="shared" ca="1" si="41"/>
        <v>1523</v>
      </c>
      <c r="M307" s="10">
        <v>296</v>
      </c>
      <c r="N307" s="8" t="str">
        <f t="shared" ca="1" si="42"/>
        <v>c</v>
      </c>
      <c r="O307" s="8" t="str">
        <f t="shared" ca="1" si="43"/>
        <v>b</v>
      </c>
      <c r="P307" s="8" t="str">
        <f t="shared" ca="1" si="44"/>
        <v>e</v>
      </c>
      <c r="Q307" s="8" t="str">
        <f t="shared" ca="1" si="45"/>
        <v>a</v>
      </c>
    </row>
    <row r="308" spans="1:17" x14ac:dyDescent="0.2">
      <c r="A308" s="10">
        <v>297</v>
      </c>
      <c r="B308" s="8">
        <f t="array" aca="1" ref="B308" ca="1">IF(OR(COLUMN()-COLUMN($B$12)+1&gt;$C$6,ROW()-ROW($B$12)+1&gt;$C$7),"",SMALL(
ROW(INDIRECT("A1:A"&amp;$C$5)),
1+MOD(INT((ROW()-ROW($B$12))/B$9),$C$5)))</f>
        <v>3</v>
      </c>
      <c r="C308" s="8">
        <f t="array" aca="1" ref="C308" ca="1">IF(OR(COLUMN()-COLUMN($B$12)+1&gt;$C$6,ROW()-ROW($B$12)+1&gt;$C$7),"",SMALL(
ROW(INDIRECT("A1:A"&amp;$C$5)),
1+MOD(INT((ROW()-ROW($B$12))/C$9),$C$5)))</f>
        <v>2</v>
      </c>
      <c r="D308" s="8">
        <f t="array" aca="1" ref="D308" ca="1">IF(OR(COLUMN()-COLUMN($B$12)+1&gt;$C$6,ROW()-ROW($B$12)+1&gt;$C$7),"",SMALL(
ROW(INDIRECT("A1:A"&amp;$C$5)),
1+MOD(INT((ROW()-ROW($B$12))/D$9),$C$5)))</f>
        <v>5</v>
      </c>
      <c r="E308" s="8">
        <f t="array" aca="1" ref="E308" ca="1">IF(OR(COLUMN()-COLUMN($B$12)+1&gt;$C$6,ROW()-ROW($B$12)+1&gt;$C$7),"",SMALL(
ROW(INDIRECT("A1:A"&amp;$C$5)),
1+MOD(INT((ROW()-ROW($B$12))/E$9),$C$5)))</f>
        <v>2</v>
      </c>
      <c r="G308" s="8">
        <f t="shared" ca="1" si="37"/>
        <v>3</v>
      </c>
      <c r="H308" s="8">
        <f t="shared" ca="1" si="38"/>
        <v>20</v>
      </c>
      <c r="I308" s="8">
        <f t="shared" ca="1" si="39"/>
        <v>500</v>
      </c>
      <c r="J308" s="8">
        <f t="shared" ca="1" si="40"/>
        <v>2000</v>
      </c>
      <c r="K308" s="9">
        <f t="shared" ca="1" si="41"/>
        <v>2523</v>
      </c>
      <c r="M308" s="10">
        <v>297</v>
      </c>
      <c r="N308" s="8" t="str">
        <f t="shared" ca="1" si="42"/>
        <v>c</v>
      </c>
      <c r="O308" s="8" t="str">
        <f t="shared" ca="1" si="43"/>
        <v>b</v>
      </c>
      <c r="P308" s="8" t="str">
        <f t="shared" ca="1" si="44"/>
        <v>e</v>
      </c>
      <c r="Q308" s="8" t="str">
        <f t="shared" ca="1" si="45"/>
        <v>b</v>
      </c>
    </row>
    <row r="309" spans="1:17" x14ac:dyDescent="0.2">
      <c r="A309" s="10">
        <v>298</v>
      </c>
      <c r="B309" s="8">
        <f t="array" aca="1" ref="B309" ca="1">IF(OR(COLUMN()-COLUMN($B$12)+1&gt;$C$6,ROW()-ROW($B$12)+1&gt;$C$7),"",SMALL(
ROW(INDIRECT("A1:A"&amp;$C$5)),
1+MOD(INT((ROW()-ROW($B$12))/B$9),$C$5)))</f>
        <v>3</v>
      </c>
      <c r="C309" s="8">
        <f t="array" aca="1" ref="C309" ca="1">IF(OR(COLUMN()-COLUMN($B$12)+1&gt;$C$6,ROW()-ROW($B$12)+1&gt;$C$7),"",SMALL(
ROW(INDIRECT("A1:A"&amp;$C$5)),
1+MOD(INT((ROW()-ROW($B$12))/C$9),$C$5)))</f>
        <v>2</v>
      </c>
      <c r="D309" s="8">
        <f t="array" aca="1" ref="D309" ca="1">IF(OR(COLUMN()-COLUMN($B$12)+1&gt;$C$6,ROW()-ROW($B$12)+1&gt;$C$7),"",SMALL(
ROW(INDIRECT("A1:A"&amp;$C$5)),
1+MOD(INT((ROW()-ROW($B$12))/D$9),$C$5)))</f>
        <v>5</v>
      </c>
      <c r="E309" s="8">
        <f t="array" aca="1" ref="E309" ca="1">IF(OR(COLUMN()-COLUMN($B$12)+1&gt;$C$6,ROW()-ROW($B$12)+1&gt;$C$7),"",SMALL(
ROW(INDIRECT("A1:A"&amp;$C$5)),
1+MOD(INT((ROW()-ROW($B$12))/E$9),$C$5)))</f>
        <v>3</v>
      </c>
      <c r="G309" s="8">
        <f t="shared" ca="1" si="37"/>
        <v>3</v>
      </c>
      <c r="H309" s="8">
        <f t="shared" ca="1" si="38"/>
        <v>20</v>
      </c>
      <c r="I309" s="8">
        <f t="shared" ca="1" si="39"/>
        <v>500</v>
      </c>
      <c r="J309" s="8">
        <f t="shared" ca="1" si="40"/>
        <v>3000</v>
      </c>
      <c r="K309" s="9">
        <f t="shared" ca="1" si="41"/>
        <v>3523</v>
      </c>
      <c r="M309" s="10">
        <v>298</v>
      </c>
      <c r="N309" s="8" t="str">
        <f t="shared" ca="1" si="42"/>
        <v>c</v>
      </c>
      <c r="O309" s="8" t="str">
        <f t="shared" ca="1" si="43"/>
        <v>b</v>
      </c>
      <c r="P309" s="8" t="str">
        <f t="shared" ca="1" si="44"/>
        <v>e</v>
      </c>
      <c r="Q309" s="8" t="str">
        <f t="shared" ca="1" si="45"/>
        <v>c</v>
      </c>
    </row>
    <row r="310" spans="1:17" x14ac:dyDescent="0.2">
      <c r="A310" s="10">
        <v>299</v>
      </c>
      <c r="B310" s="8">
        <f t="array" aca="1" ref="B310" ca="1">IF(OR(COLUMN()-COLUMN($B$12)+1&gt;$C$6,ROW()-ROW($B$12)+1&gt;$C$7),"",SMALL(
ROW(INDIRECT("A1:A"&amp;$C$5)),
1+MOD(INT((ROW()-ROW($B$12))/B$9),$C$5)))</f>
        <v>3</v>
      </c>
      <c r="C310" s="8">
        <f t="array" aca="1" ref="C310" ca="1">IF(OR(COLUMN()-COLUMN($B$12)+1&gt;$C$6,ROW()-ROW($B$12)+1&gt;$C$7),"",SMALL(
ROW(INDIRECT("A1:A"&amp;$C$5)),
1+MOD(INT((ROW()-ROW($B$12))/C$9),$C$5)))</f>
        <v>2</v>
      </c>
      <c r="D310" s="8">
        <f t="array" aca="1" ref="D310" ca="1">IF(OR(COLUMN()-COLUMN($B$12)+1&gt;$C$6,ROW()-ROW($B$12)+1&gt;$C$7),"",SMALL(
ROW(INDIRECT("A1:A"&amp;$C$5)),
1+MOD(INT((ROW()-ROW($B$12))/D$9),$C$5)))</f>
        <v>5</v>
      </c>
      <c r="E310" s="8">
        <f t="array" aca="1" ref="E310" ca="1">IF(OR(COLUMN()-COLUMN($B$12)+1&gt;$C$6,ROW()-ROW($B$12)+1&gt;$C$7),"",SMALL(
ROW(INDIRECT("A1:A"&amp;$C$5)),
1+MOD(INT((ROW()-ROW($B$12))/E$9),$C$5)))</f>
        <v>4</v>
      </c>
      <c r="G310" s="8">
        <f t="shared" ca="1" si="37"/>
        <v>3</v>
      </c>
      <c r="H310" s="8">
        <f t="shared" ca="1" si="38"/>
        <v>20</v>
      </c>
      <c r="I310" s="8">
        <f t="shared" ca="1" si="39"/>
        <v>500</v>
      </c>
      <c r="J310" s="8">
        <f t="shared" ca="1" si="40"/>
        <v>4000</v>
      </c>
      <c r="K310" s="9">
        <f t="shared" ca="1" si="41"/>
        <v>4523</v>
      </c>
      <c r="M310" s="10">
        <v>299</v>
      </c>
      <c r="N310" s="8" t="str">
        <f t="shared" ca="1" si="42"/>
        <v>c</v>
      </c>
      <c r="O310" s="8" t="str">
        <f t="shared" ca="1" si="43"/>
        <v>b</v>
      </c>
      <c r="P310" s="8" t="str">
        <f t="shared" ca="1" si="44"/>
        <v>e</v>
      </c>
      <c r="Q310" s="8" t="str">
        <f t="shared" ca="1" si="45"/>
        <v>d</v>
      </c>
    </row>
    <row r="311" spans="1:17" x14ac:dyDescent="0.2">
      <c r="A311" s="10">
        <v>300</v>
      </c>
      <c r="B311" s="8">
        <f t="array" aca="1" ref="B311" ca="1">IF(OR(COLUMN()-COLUMN($B$12)+1&gt;$C$6,ROW()-ROW($B$12)+1&gt;$C$7),"",SMALL(
ROW(INDIRECT("A1:A"&amp;$C$5)),
1+MOD(INT((ROW()-ROW($B$12))/B$9),$C$5)))</f>
        <v>3</v>
      </c>
      <c r="C311" s="8">
        <f t="array" aca="1" ref="C311" ca="1">IF(OR(COLUMN()-COLUMN($B$12)+1&gt;$C$6,ROW()-ROW($B$12)+1&gt;$C$7),"",SMALL(
ROW(INDIRECT("A1:A"&amp;$C$5)),
1+MOD(INT((ROW()-ROW($B$12))/C$9),$C$5)))</f>
        <v>2</v>
      </c>
      <c r="D311" s="8">
        <f t="array" aca="1" ref="D311" ca="1">IF(OR(COLUMN()-COLUMN($B$12)+1&gt;$C$6,ROW()-ROW($B$12)+1&gt;$C$7),"",SMALL(
ROW(INDIRECT("A1:A"&amp;$C$5)),
1+MOD(INT((ROW()-ROW($B$12))/D$9),$C$5)))</f>
        <v>5</v>
      </c>
      <c r="E311" s="8">
        <f t="array" aca="1" ref="E311" ca="1">IF(OR(COLUMN()-COLUMN($B$12)+1&gt;$C$6,ROW()-ROW($B$12)+1&gt;$C$7),"",SMALL(
ROW(INDIRECT("A1:A"&amp;$C$5)),
1+MOD(INT((ROW()-ROW($B$12))/E$9),$C$5)))</f>
        <v>5</v>
      </c>
      <c r="G311" s="8">
        <f t="shared" ca="1" si="37"/>
        <v>3</v>
      </c>
      <c r="H311" s="8">
        <f t="shared" ca="1" si="38"/>
        <v>20</v>
      </c>
      <c r="I311" s="8">
        <f t="shared" ca="1" si="39"/>
        <v>500</v>
      </c>
      <c r="J311" s="8">
        <f t="shared" ca="1" si="40"/>
        <v>5000</v>
      </c>
      <c r="K311" s="9">
        <f t="shared" ca="1" si="41"/>
        <v>5523</v>
      </c>
      <c r="M311" s="10">
        <v>300</v>
      </c>
      <c r="N311" s="8" t="str">
        <f t="shared" ca="1" si="42"/>
        <v>c</v>
      </c>
      <c r="O311" s="8" t="str">
        <f t="shared" ca="1" si="43"/>
        <v>b</v>
      </c>
      <c r="P311" s="8" t="str">
        <f t="shared" ca="1" si="44"/>
        <v>e</v>
      </c>
      <c r="Q311" s="8" t="str">
        <f t="shared" ca="1" si="45"/>
        <v>e</v>
      </c>
    </row>
    <row r="312" spans="1:17" x14ac:dyDescent="0.2">
      <c r="A312" s="10">
        <v>301</v>
      </c>
      <c r="B312" s="8">
        <f t="array" aca="1" ref="B312" ca="1">IF(OR(COLUMN()-COLUMN($B$12)+1&gt;$C$6,ROW()-ROW($B$12)+1&gt;$C$7),"",SMALL(
ROW(INDIRECT("A1:A"&amp;$C$5)),
1+MOD(INT((ROW()-ROW($B$12))/B$9),$C$5)))</f>
        <v>3</v>
      </c>
      <c r="C312" s="8">
        <f t="array" aca="1" ref="C312" ca="1">IF(OR(COLUMN()-COLUMN($B$12)+1&gt;$C$6,ROW()-ROW($B$12)+1&gt;$C$7),"",SMALL(
ROW(INDIRECT("A1:A"&amp;$C$5)),
1+MOD(INT((ROW()-ROW($B$12))/C$9),$C$5)))</f>
        <v>3</v>
      </c>
      <c r="D312" s="8">
        <f t="array" aca="1" ref="D312" ca="1">IF(OR(COLUMN()-COLUMN($B$12)+1&gt;$C$6,ROW()-ROW($B$12)+1&gt;$C$7),"",SMALL(
ROW(INDIRECT("A1:A"&amp;$C$5)),
1+MOD(INT((ROW()-ROW($B$12))/D$9),$C$5)))</f>
        <v>1</v>
      </c>
      <c r="E312" s="8">
        <f t="array" aca="1" ref="E312" ca="1">IF(OR(COLUMN()-COLUMN($B$12)+1&gt;$C$6,ROW()-ROW($B$12)+1&gt;$C$7),"",SMALL(
ROW(INDIRECT("A1:A"&amp;$C$5)),
1+MOD(INT((ROW()-ROW($B$12))/E$9),$C$5)))</f>
        <v>1</v>
      </c>
      <c r="G312" s="8">
        <f t="shared" ca="1" si="37"/>
        <v>3</v>
      </c>
      <c r="H312" s="8">
        <f t="shared" ca="1" si="38"/>
        <v>30</v>
      </c>
      <c r="I312" s="8">
        <f t="shared" ca="1" si="39"/>
        <v>100</v>
      </c>
      <c r="J312" s="8">
        <f t="shared" ca="1" si="40"/>
        <v>1000</v>
      </c>
      <c r="K312" s="9">
        <f t="shared" ca="1" si="41"/>
        <v>1133</v>
      </c>
      <c r="M312" s="10">
        <v>301</v>
      </c>
      <c r="N312" s="8" t="str">
        <f t="shared" ca="1" si="42"/>
        <v>c</v>
      </c>
      <c r="O312" s="8" t="str">
        <f t="shared" ca="1" si="43"/>
        <v>c</v>
      </c>
      <c r="P312" s="8" t="str">
        <f t="shared" ca="1" si="44"/>
        <v>a</v>
      </c>
      <c r="Q312" s="8" t="str">
        <f t="shared" ca="1" si="45"/>
        <v>a</v>
      </c>
    </row>
    <row r="313" spans="1:17" x14ac:dyDescent="0.2">
      <c r="A313" s="10">
        <v>302</v>
      </c>
      <c r="B313" s="8">
        <f t="array" aca="1" ref="B313" ca="1">IF(OR(COLUMN()-COLUMN($B$12)+1&gt;$C$6,ROW()-ROW($B$12)+1&gt;$C$7),"",SMALL(
ROW(INDIRECT("A1:A"&amp;$C$5)),
1+MOD(INT((ROW()-ROW($B$12))/B$9),$C$5)))</f>
        <v>3</v>
      </c>
      <c r="C313" s="8">
        <f t="array" aca="1" ref="C313" ca="1">IF(OR(COLUMN()-COLUMN($B$12)+1&gt;$C$6,ROW()-ROW($B$12)+1&gt;$C$7),"",SMALL(
ROW(INDIRECT("A1:A"&amp;$C$5)),
1+MOD(INT((ROW()-ROW($B$12))/C$9),$C$5)))</f>
        <v>3</v>
      </c>
      <c r="D313" s="8">
        <f t="array" aca="1" ref="D313" ca="1">IF(OR(COLUMN()-COLUMN($B$12)+1&gt;$C$6,ROW()-ROW($B$12)+1&gt;$C$7),"",SMALL(
ROW(INDIRECT("A1:A"&amp;$C$5)),
1+MOD(INT((ROW()-ROW($B$12))/D$9),$C$5)))</f>
        <v>1</v>
      </c>
      <c r="E313" s="8">
        <f t="array" aca="1" ref="E313" ca="1">IF(OR(COLUMN()-COLUMN($B$12)+1&gt;$C$6,ROW()-ROW($B$12)+1&gt;$C$7),"",SMALL(
ROW(INDIRECT("A1:A"&amp;$C$5)),
1+MOD(INT((ROW()-ROW($B$12))/E$9),$C$5)))</f>
        <v>2</v>
      </c>
      <c r="G313" s="8">
        <f t="shared" ca="1" si="37"/>
        <v>3</v>
      </c>
      <c r="H313" s="8">
        <f t="shared" ca="1" si="38"/>
        <v>30</v>
      </c>
      <c r="I313" s="8">
        <f t="shared" ca="1" si="39"/>
        <v>100</v>
      </c>
      <c r="J313" s="8">
        <f t="shared" ca="1" si="40"/>
        <v>2000</v>
      </c>
      <c r="K313" s="9">
        <f t="shared" ca="1" si="41"/>
        <v>2133</v>
      </c>
      <c r="M313" s="10">
        <v>302</v>
      </c>
      <c r="N313" s="8" t="str">
        <f t="shared" ca="1" si="42"/>
        <v>c</v>
      </c>
      <c r="O313" s="8" t="str">
        <f t="shared" ca="1" si="43"/>
        <v>c</v>
      </c>
      <c r="P313" s="8" t="str">
        <f t="shared" ca="1" si="44"/>
        <v>a</v>
      </c>
      <c r="Q313" s="8" t="str">
        <f t="shared" ca="1" si="45"/>
        <v>b</v>
      </c>
    </row>
    <row r="314" spans="1:17" x14ac:dyDescent="0.2">
      <c r="A314" s="10">
        <v>303</v>
      </c>
      <c r="B314" s="8">
        <f t="array" aca="1" ref="B314" ca="1">IF(OR(COLUMN()-COLUMN($B$12)+1&gt;$C$6,ROW()-ROW($B$12)+1&gt;$C$7),"",SMALL(
ROW(INDIRECT("A1:A"&amp;$C$5)),
1+MOD(INT((ROW()-ROW($B$12))/B$9),$C$5)))</f>
        <v>3</v>
      </c>
      <c r="C314" s="8">
        <f t="array" aca="1" ref="C314" ca="1">IF(OR(COLUMN()-COLUMN($B$12)+1&gt;$C$6,ROW()-ROW($B$12)+1&gt;$C$7),"",SMALL(
ROW(INDIRECT("A1:A"&amp;$C$5)),
1+MOD(INT((ROW()-ROW($B$12))/C$9),$C$5)))</f>
        <v>3</v>
      </c>
      <c r="D314" s="8">
        <f t="array" aca="1" ref="D314" ca="1">IF(OR(COLUMN()-COLUMN($B$12)+1&gt;$C$6,ROW()-ROW($B$12)+1&gt;$C$7),"",SMALL(
ROW(INDIRECT("A1:A"&amp;$C$5)),
1+MOD(INT((ROW()-ROW($B$12))/D$9),$C$5)))</f>
        <v>1</v>
      </c>
      <c r="E314" s="8">
        <f t="array" aca="1" ref="E314" ca="1">IF(OR(COLUMN()-COLUMN($B$12)+1&gt;$C$6,ROW()-ROW($B$12)+1&gt;$C$7),"",SMALL(
ROW(INDIRECT("A1:A"&amp;$C$5)),
1+MOD(INT((ROW()-ROW($B$12))/E$9),$C$5)))</f>
        <v>3</v>
      </c>
      <c r="G314" s="8">
        <f t="shared" ca="1" si="37"/>
        <v>3</v>
      </c>
      <c r="H314" s="8">
        <f t="shared" ca="1" si="38"/>
        <v>30</v>
      </c>
      <c r="I314" s="8">
        <f t="shared" ca="1" si="39"/>
        <v>100</v>
      </c>
      <c r="J314" s="8">
        <f t="shared" ca="1" si="40"/>
        <v>3000</v>
      </c>
      <c r="K314" s="9">
        <f t="shared" ca="1" si="41"/>
        <v>3133</v>
      </c>
      <c r="M314" s="10">
        <v>303</v>
      </c>
      <c r="N314" s="8" t="str">
        <f t="shared" ca="1" si="42"/>
        <v>c</v>
      </c>
      <c r="O314" s="8" t="str">
        <f t="shared" ca="1" si="43"/>
        <v>c</v>
      </c>
      <c r="P314" s="8" t="str">
        <f t="shared" ca="1" si="44"/>
        <v>a</v>
      </c>
      <c r="Q314" s="8" t="str">
        <f t="shared" ca="1" si="45"/>
        <v>c</v>
      </c>
    </row>
    <row r="315" spans="1:17" x14ac:dyDescent="0.2">
      <c r="A315" s="10">
        <v>304</v>
      </c>
      <c r="B315" s="8">
        <f t="array" aca="1" ref="B315" ca="1">IF(OR(COLUMN()-COLUMN($B$12)+1&gt;$C$6,ROW()-ROW($B$12)+1&gt;$C$7),"",SMALL(
ROW(INDIRECT("A1:A"&amp;$C$5)),
1+MOD(INT((ROW()-ROW($B$12))/B$9),$C$5)))</f>
        <v>3</v>
      </c>
      <c r="C315" s="8">
        <f t="array" aca="1" ref="C315" ca="1">IF(OR(COLUMN()-COLUMN($B$12)+1&gt;$C$6,ROW()-ROW($B$12)+1&gt;$C$7),"",SMALL(
ROW(INDIRECT("A1:A"&amp;$C$5)),
1+MOD(INT((ROW()-ROW($B$12))/C$9),$C$5)))</f>
        <v>3</v>
      </c>
      <c r="D315" s="8">
        <f t="array" aca="1" ref="D315" ca="1">IF(OR(COLUMN()-COLUMN($B$12)+1&gt;$C$6,ROW()-ROW($B$12)+1&gt;$C$7),"",SMALL(
ROW(INDIRECT("A1:A"&amp;$C$5)),
1+MOD(INT((ROW()-ROW($B$12))/D$9),$C$5)))</f>
        <v>1</v>
      </c>
      <c r="E315" s="8">
        <f t="array" aca="1" ref="E315" ca="1">IF(OR(COLUMN()-COLUMN($B$12)+1&gt;$C$6,ROW()-ROW($B$12)+1&gt;$C$7),"",SMALL(
ROW(INDIRECT("A1:A"&amp;$C$5)),
1+MOD(INT((ROW()-ROW($B$12))/E$9),$C$5)))</f>
        <v>4</v>
      </c>
      <c r="G315" s="8">
        <f t="shared" ca="1" si="37"/>
        <v>3</v>
      </c>
      <c r="H315" s="8">
        <f t="shared" ca="1" si="38"/>
        <v>30</v>
      </c>
      <c r="I315" s="8">
        <f t="shared" ca="1" si="39"/>
        <v>100</v>
      </c>
      <c r="J315" s="8">
        <f t="shared" ca="1" si="40"/>
        <v>4000</v>
      </c>
      <c r="K315" s="9">
        <f t="shared" ca="1" si="41"/>
        <v>4133</v>
      </c>
      <c r="M315" s="10">
        <v>304</v>
      </c>
      <c r="N315" s="8" t="str">
        <f t="shared" ca="1" si="42"/>
        <v>c</v>
      </c>
      <c r="O315" s="8" t="str">
        <f t="shared" ca="1" si="43"/>
        <v>c</v>
      </c>
      <c r="P315" s="8" t="str">
        <f t="shared" ca="1" si="44"/>
        <v>a</v>
      </c>
      <c r="Q315" s="8" t="str">
        <f t="shared" ca="1" si="45"/>
        <v>d</v>
      </c>
    </row>
    <row r="316" spans="1:17" x14ac:dyDescent="0.2">
      <c r="A316" s="10">
        <v>305</v>
      </c>
      <c r="B316" s="8">
        <f t="array" aca="1" ref="B316" ca="1">IF(OR(COLUMN()-COLUMN($B$12)+1&gt;$C$6,ROW()-ROW($B$12)+1&gt;$C$7),"",SMALL(
ROW(INDIRECT("A1:A"&amp;$C$5)),
1+MOD(INT((ROW()-ROW($B$12))/B$9),$C$5)))</f>
        <v>3</v>
      </c>
      <c r="C316" s="8">
        <f t="array" aca="1" ref="C316" ca="1">IF(OR(COLUMN()-COLUMN($B$12)+1&gt;$C$6,ROW()-ROW($B$12)+1&gt;$C$7),"",SMALL(
ROW(INDIRECT("A1:A"&amp;$C$5)),
1+MOD(INT((ROW()-ROW($B$12))/C$9),$C$5)))</f>
        <v>3</v>
      </c>
      <c r="D316" s="8">
        <f t="array" aca="1" ref="D316" ca="1">IF(OR(COLUMN()-COLUMN($B$12)+1&gt;$C$6,ROW()-ROW($B$12)+1&gt;$C$7),"",SMALL(
ROW(INDIRECT("A1:A"&amp;$C$5)),
1+MOD(INT((ROW()-ROW($B$12))/D$9),$C$5)))</f>
        <v>1</v>
      </c>
      <c r="E316" s="8">
        <f t="array" aca="1" ref="E316" ca="1">IF(OR(COLUMN()-COLUMN($B$12)+1&gt;$C$6,ROW()-ROW($B$12)+1&gt;$C$7),"",SMALL(
ROW(INDIRECT("A1:A"&amp;$C$5)),
1+MOD(INT((ROW()-ROW($B$12))/E$9),$C$5)))</f>
        <v>5</v>
      </c>
      <c r="G316" s="8">
        <f t="shared" ca="1" si="37"/>
        <v>3</v>
      </c>
      <c r="H316" s="8">
        <f t="shared" ca="1" si="38"/>
        <v>30</v>
      </c>
      <c r="I316" s="8">
        <f t="shared" ca="1" si="39"/>
        <v>100</v>
      </c>
      <c r="J316" s="8">
        <f t="shared" ca="1" si="40"/>
        <v>5000</v>
      </c>
      <c r="K316" s="9">
        <f t="shared" ca="1" si="41"/>
        <v>5133</v>
      </c>
      <c r="M316" s="10">
        <v>305</v>
      </c>
      <c r="N316" s="8" t="str">
        <f t="shared" ca="1" si="42"/>
        <v>c</v>
      </c>
      <c r="O316" s="8" t="str">
        <f t="shared" ca="1" si="43"/>
        <v>c</v>
      </c>
      <c r="P316" s="8" t="str">
        <f t="shared" ca="1" si="44"/>
        <v>a</v>
      </c>
      <c r="Q316" s="8" t="str">
        <f t="shared" ca="1" si="45"/>
        <v>e</v>
      </c>
    </row>
    <row r="317" spans="1:17" x14ac:dyDescent="0.2">
      <c r="A317" s="10">
        <v>306</v>
      </c>
      <c r="B317" s="8">
        <f t="array" aca="1" ref="B317" ca="1">IF(OR(COLUMN()-COLUMN($B$12)+1&gt;$C$6,ROW()-ROW($B$12)+1&gt;$C$7),"",SMALL(
ROW(INDIRECT("A1:A"&amp;$C$5)),
1+MOD(INT((ROW()-ROW($B$12))/B$9),$C$5)))</f>
        <v>3</v>
      </c>
      <c r="C317" s="8">
        <f t="array" aca="1" ref="C317" ca="1">IF(OR(COLUMN()-COLUMN($B$12)+1&gt;$C$6,ROW()-ROW($B$12)+1&gt;$C$7),"",SMALL(
ROW(INDIRECT("A1:A"&amp;$C$5)),
1+MOD(INT((ROW()-ROW($B$12))/C$9),$C$5)))</f>
        <v>3</v>
      </c>
      <c r="D317" s="8">
        <f t="array" aca="1" ref="D317" ca="1">IF(OR(COLUMN()-COLUMN($B$12)+1&gt;$C$6,ROW()-ROW($B$12)+1&gt;$C$7),"",SMALL(
ROW(INDIRECT("A1:A"&amp;$C$5)),
1+MOD(INT((ROW()-ROW($B$12))/D$9),$C$5)))</f>
        <v>2</v>
      </c>
      <c r="E317" s="8">
        <f t="array" aca="1" ref="E317" ca="1">IF(OR(COLUMN()-COLUMN($B$12)+1&gt;$C$6,ROW()-ROW($B$12)+1&gt;$C$7),"",SMALL(
ROW(INDIRECT("A1:A"&amp;$C$5)),
1+MOD(INT((ROW()-ROW($B$12))/E$9),$C$5)))</f>
        <v>1</v>
      </c>
      <c r="G317" s="8">
        <f t="shared" ca="1" si="37"/>
        <v>3</v>
      </c>
      <c r="H317" s="8">
        <f t="shared" ca="1" si="38"/>
        <v>30</v>
      </c>
      <c r="I317" s="8">
        <f t="shared" ca="1" si="39"/>
        <v>200</v>
      </c>
      <c r="J317" s="8">
        <f t="shared" ca="1" si="40"/>
        <v>1000</v>
      </c>
      <c r="K317" s="9">
        <f t="shared" ca="1" si="41"/>
        <v>1233</v>
      </c>
      <c r="M317" s="10">
        <v>306</v>
      </c>
      <c r="N317" s="8" t="str">
        <f t="shared" ca="1" si="42"/>
        <v>c</v>
      </c>
      <c r="O317" s="8" t="str">
        <f t="shared" ca="1" si="43"/>
        <v>c</v>
      </c>
      <c r="P317" s="8" t="str">
        <f t="shared" ca="1" si="44"/>
        <v>b</v>
      </c>
      <c r="Q317" s="8" t="str">
        <f t="shared" ca="1" si="45"/>
        <v>a</v>
      </c>
    </row>
    <row r="318" spans="1:17" x14ac:dyDescent="0.2">
      <c r="A318" s="10">
        <v>307</v>
      </c>
      <c r="B318" s="8">
        <f t="array" aca="1" ref="B318" ca="1">IF(OR(COLUMN()-COLUMN($B$12)+1&gt;$C$6,ROW()-ROW($B$12)+1&gt;$C$7),"",SMALL(
ROW(INDIRECT("A1:A"&amp;$C$5)),
1+MOD(INT((ROW()-ROW($B$12))/B$9),$C$5)))</f>
        <v>3</v>
      </c>
      <c r="C318" s="8">
        <f t="array" aca="1" ref="C318" ca="1">IF(OR(COLUMN()-COLUMN($B$12)+1&gt;$C$6,ROW()-ROW($B$12)+1&gt;$C$7),"",SMALL(
ROW(INDIRECT("A1:A"&amp;$C$5)),
1+MOD(INT((ROW()-ROW($B$12))/C$9),$C$5)))</f>
        <v>3</v>
      </c>
      <c r="D318" s="8">
        <f t="array" aca="1" ref="D318" ca="1">IF(OR(COLUMN()-COLUMN($B$12)+1&gt;$C$6,ROW()-ROW($B$12)+1&gt;$C$7),"",SMALL(
ROW(INDIRECT("A1:A"&amp;$C$5)),
1+MOD(INT((ROW()-ROW($B$12))/D$9),$C$5)))</f>
        <v>2</v>
      </c>
      <c r="E318" s="8">
        <f t="array" aca="1" ref="E318" ca="1">IF(OR(COLUMN()-COLUMN($B$12)+1&gt;$C$6,ROW()-ROW($B$12)+1&gt;$C$7),"",SMALL(
ROW(INDIRECT("A1:A"&amp;$C$5)),
1+MOD(INT((ROW()-ROW($B$12))/E$9),$C$5)))</f>
        <v>2</v>
      </c>
      <c r="G318" s="8">
        <f t="shared" ca="1" si="37"/>
        <v>3</v>
      </c>
      <c r="H318" s="8">
        <f t="shared" ca="1" si="38"/>
        <v>30</v>
      </c>
      <c r="I318" s="8">
        <f t="shared" ca="1" si="39"/>
        <v>200</v>
      </c>
      <c r="J318" s="8">
        <f t="shared" ca="1" si="40"/>
        <v>2000</v>
      </c>
      <c r="K318" s="9">
        <f t="shared" ca="1" si="41"/>
        <v>2233</v>
      </c>
      <c r="M318" s="10">
        <v>307</v>
      </c>
      <c r="N318" s="8" t="str">
        <f t="shared" ca="1" si="42"/>
        <v>c</v>
      </c>
      <c r="O318" s="8" t="str">
        <f t="shared" ca="1" si="43"/>
        <v>c</v>
      </c>
      <c r="P318" s="8" t="str">
        <f t="shared" ca="1" si="44"/>
        <v>b</v>
      </c>
      <c r="Q318" s="8" t="str">
        <f t="shared" ca="1" si="45"/>
        <v>b</v>
      </c>
    </row>
    <row r="319" spans="1:17" x14ac:dyDescent="0.2">
      <c r="A319" s="10">
        <v>308</v>
      </c>
      <c r="B319" s="8">
        <f t="array" aca="1" ref="B319" ca="1">IF(OR(COLUMN()-COLUMN($B$12)+1&gt;$C$6,ROW()-ROW($B$12)+1&gt;$C$7),"",SMALL(
ROW(INDIRECT("A1:A"&amp;$C$5)),
1+MOD(INT((ROW()-ROW($B$12))/B$9),$C$5)))</f>
        <v>3</v>
      </c>
      <c r="C319" s="8">
        <f t="array" aca="1" ref="C319" ca="1">IF(OR(COLUMN()-COLUMN($B$12)+1&gt;$C$6,ROW()-ROW($B$12)+1&gt;$C$7),"",SMALL(
ROW(INDIRECT("A1:A"&amp;$C$5)),
1+MOD(INT((ROW()-ROW($B$12))/C$9),$C$5)))</f>
        <v>3</v>
      </c>
      <c r="D319" s="8">
        <f t="array" aca="1" ref="D319" ca="1">IF(OR(COLUMN()-COLUMN($B$12)+1&gt;$C$6,ROW()-ROW($B$12)+1&gt;$C$7),"",SMALL(
ROW(INDIRECT("A1:A"&amp;$C$5)),
1+MOD(INT((ROW()-ROW($B$12))/D$9),$C$5)))</f>
        <v>2</v>
      </c>
      <c r="E319" s="8">
        <f t="array" aca="1" ref="E319" ca="1">IF(OR(COLUMN()-COLUMN($B$12)+1&gt;$C$6,ROW()-ROW($B$12)+1&gt;$C$7),"",SMALL(
ROW(INDIRECT("A1:A"&amp;$C$5)),
1+MOD(INT((ROW()-ROW($B$12))/E$9),$C$5)))</f>
        <v>3</v>
      </c>
      <c r="G319" s="8">
        <f t="shared" ca="1" si="37"/>
        <v>3</v>
      </c>
      <c r="H319" s="8">
        <f t="shared" ca="1" si="38"/>
        <v>30</v>
      </c>
      <c r="I319" s="8">
        <f t="shared" ca="1" si="39"/>
        <v>200</v>
      </c>
      <c r="J319" s="8">
        <f t="shared" ca="1" si="40"/>
        <v>3000</v>
      </c>
      <c r="K319" s="9">
        <f t="shared" ca="1" si="41"/>
        <v>3233</v>
      </c>
      <c r="M319" s="10">
        <v>308</v>
      </c>
      <c r="N319" s="8" t="str">
        <f t="shared" ca="1" si="42"/>
        <v>c</v>
      </c>
      <c r="O319" s="8" t="str">
        <f t="shared" ca="1" si="43"/>
        <v>c</v>
      </c>
      <c r="P319" s="8" t="str">
        <f t="shared" ca="1" si="44"/>
        <v>b</v>
      </c>
      <c r="Q319" s="8" t="str">
        <f t="shared" ca="1" si="45"/>
        <v>c</v>
      </c>
    </row>
    <row r="320" spans="1:17" x14ac:dyDescent="0.2">
      <c r="A320" s="10">
        <v>309</v>
      </c>
      <c r="B320" s="8">
        <f t="array" aca="1" ref="B320" ca="1">IF(OR(COLUMN()-COLUMN($B$12)+1&gt;$C$6,ROW()-ROW($B$12)+1&gt;$C$7),"",SMALL(
ROW(INDIRECT("A1:A"&amp;$C$5)),
1+MOD(INT((ROW()-ROW($B$12))/B$9),$C$5)))</f>
        <v>3</v>
      </c>
      <c r="C320" s="8">
        <f t="array" aca="1" ref="C320" ca="1">IF(OR(COLUMN()-COLUMN($B$12)+1&gt;$C$6,ROW()-ROW($B$12)+1&gt;$C$7),"",SMALL(
ROW(INDIRECT("A1:A"&amp;$C$5)),
1+MOD(INT((ROW()-ROW($B$12))/C$9),$C$5)))</f>
        <v>3</v>
      </c>
      <c r="D320" s="8">
        <f t="array" aca="1" ref="D320" ca="1">IF(OR(COLUMN()-COLUMN($B$12)+1&gt;$C$6,ROW()-ROW($B$12)+1&gt;$C$7),"",SMALL(
ROW(INDIRECT("A1:A"&amp;$C$5)),
1+MOD(INT((ROW()-ROW($B$12))/D$9),$C$5)))</f>
        <v>2</v>
      </c>
      <c r="E320" s="8">
        <f t="array" aca="1" ref="E320" ca="1">IF(OR(COLUMN()-COLUMN($B$12)+1&gt;$C$6,ROW()-ROW($B$12)+1&gt;$C$7),"",SMALL(
ROW(INDIRECT("A1:A"&amp;$C$5)),
1+MOD(INT((ROW()-ROW($B$12))/E$9),$C$5)))</f>
        <v>4</v>
      </c>
      <c r="G320" s="8">
        <f t="shared" ca="1" si="37"/>
        <v>3</v>
      </c>
      <c r="H320" s="8">
        <f t="shared" ca="1" si="38"/>
        <v>30</v>
      </c>
      <c r="I320" s="8">
        <f t="shared" ca="1" si="39"/>
        <v>200</v>
      </c>
      <c r="J320" s="8">
        <f t="shared" ca="1" si="40"/>
        <v>4000</v>
      </c>
      <c r="K320" s="9">
        <f t="shared" ca="1" si="41"/>
        <v>4233</v>
      </c>
      <c r="M320" s="10">
        <v>309</v>
      </c>
      <c r="N320" s="8" t="str">
        <f t="shared" ca="1" si="42"/>
        <v>c</v>
      </c>
      <c r="O320" s="8" t="str">
        <f t="shared" ca="1" si="43"/>
        <v>c</v>
      </c>
      <c r="P320" s="8" t="str">
        <f t="shared" ca="1" si="44"/>
        <v>b</v>
      </c>
      <c r="Q320" s="8" t="str">
        <f t="shared" ca="1" si="45"/>
        <v>d</v>
      </c>
    </row>
    <row r="321" spans="1:17" x14ac:dyDescent="0.2">
      <c r="A321" s="10">
        <v>310</v>
      </c>
      <c r="B321" s="8">
        <f t="array" aca="1" ref="B321" ca="1">IF(OR(COLUMN()-COLUMN($B$12)+1&gt;$C$6,ROW()-ROW($B$12)+1&gt;$C$7),"",SMALL(
ROW(INDIRECT("A1:A"&amp;$C$5)),
1+MOD(INT((ROW()-ROW($B$12))/B$9),$C$5)))</f>
        <v>3</v>
      </c>
      <c r="C321" s="8">
        <f t="array" aca="1" ref="C321" ca="1">IF(OR(COLUMN()-COLUMN($B$12)+1&gt;$C$6,ROW()-ROW($B$12)+1&gt;$C$7),"",SMALL(
ROW(INDIRECT("A1:A"&amp;$C$5)),
1+MOD(INT((ROW()-ROW($B$12))/C$9),$C$5)))</f>
        <v>3</v>
      </c>
      <c r="D321" s="8">
        <f t="array" aca="1" ref="D321" ca="1">IF(OR(COLUMN()-COLUMN($B$12)+1&gt;$C$6,ROW()-ROW($B$12)+1&gt;$C$7),"",SMALL(
ROW(INDIRECT("A1:A"&amp;$C$5)),
1+MOD(INT((ROW()-ROW($B$12))/D$9),$C$5)))</f>
        <v>2</v>
      </c>
      <c r="E321" s="8">
        <f t="array" aca="1" ref="E321" ca="1">IF(OR(COLUMN()-COLUMN($B$12)+1&gt;$C$6,ROW()-ROW($B$12)+1&gt;$C$7),"",SMALL(
ROW(INDIRECT("A1:A"&amp;$C$5)),
1+MOD(INT((ROW()-ROW($B$12))/E$9),$C$5)))</f>
        <v>5</v>
      </c>
      <c r="G321" s="8">
        <f t="shared" ca="1" si="37"/>
        <v>3</v>
      </c>
      <c r="H321" s="8">
        <f t="shared" ca="1" si="38"/>
        <v>30</v>
      </c>
      <c r="I321" s="8">
        <f t="shared" ca="1" si="39"/>
        <v>200</v>
      </c>
      <c r="J321" s="8">
        <f t="shared" ca="1" si="40"/>
        <v>5000</v>
      </c>
      <c r="K321" s="9">
        <f t="shared" ca="1" si="41"/>
        <v>5233</v>
      </c>
      <c r="M321" s="10">
        <v>310</v>
      </c>
      <c r="N321" s="8" t="str">
        <f t="shared" ca="1" si="42"/>
        <v>c</v>
      </c>
      <c r="O321" s="8" t="str">
        <f t="shared" ca="1" si="43"/>
        <v>c</v>
      </c>
      <c r="P321" s="8" t="str">
        <f t="shared" ca="1" si="44"/>
        <v>b</v>
      </c>
      <c r="Q321" s="8" t="str">
        <f t="shared" ca="1" si="45"/>
        <v>e</v>
      </c>
    </row>
    <row r="322" spans="1:17" x14ac:dyDescent="0.2">
      <c r="A322" s="10">
        <v>311</v>
      </c>
      <c r="B322" s="8">
        <f t="array" aca="1" ref="B322" ca="1">IF(OR(COLUMN()-COLUMN($B$12)+1&gt;$C$6,ROW()-ROW($B$12)+1&gt;$C$7),"",SMALL(
ROW(INDIRECT("A1:A"&amp;$C$5)),
1+MOD(INT((ROW()-ROW($B$12))/B$9),$C$5)))</f>
        <v>3</v>
      </c>
      <c r="C322" s="8">
        <f t="array" aca="1" ref="C322" ca="1">IF(OR(COLUMN()-COLUMN($B$12)+1&gt;$C$6,ROW()-ROW($B$12)+1&gt;$C$7),"",SMALL(
ROW(INDIRECT("A1:A"&amp;$C$5)),
1+MOD(INT((ROW()-ROW($B$12))/C$9),$C$5)))</f>
        <v>3</v>
      </c>
      <c r="D322" s="8">
        <f t="array" aca="1" ref="D322" ca="1">IF(OR(COLUMN()-COLUMN($B$12)+1&gt;$C$6,ROW()-ROW($B$12)+1&gt;$C$7),"",SMALL(
ROW(INDIRECT("A1:A"&amp;$C$5)),
1+MOD(INT((ROW()-ROW($B$12))/D$9),$C$5)))</f>
        <v>3</v>
      </c>
      <c r="E322" s="8">
        <f t="array" aca="1" ref="E322" ca="1">IF(OR(COLUMN()-COLUMN($B$12)+1&gt;$C$6,ROW()-ROW($B$12)+1&gt;$C$7),"",SMALL(
ROW(INDIRECT("A1:A"&amp;$C$5)),
1+MOD(INT((ROW()-ROW($B$12))/E$9),$C$5)))</f>
        <v>1</v>
      </c>
      <c r="G322" s="8">
        <f t="shared" ca="1" si="37"/>
        <v>3</v>
      </c>
      <c r="H322" s="8">
        <f t="shared" ca="1" si="38"/>
        <v>30</v>
      </c>
      <c r="I322" s="8">
        <f t="shared" ca="1" si="39"/>
        <v>300</v>
      </c>
      <c r="J322" s="8">
        <f t="shared" ca="1" si="40"/>
        <v>1000</v>
      </c>
      <c r="K322" s="9">
        <f t="shared" ca="1" si="41"/>
        <v>1333</v>
      </c>
      <c r="M322" s="10">
        <v>311</v>
      </c>
      <c r="N322" s="8" t="str">
        <f t="shared" ca="1" si="42"/>
        <v>c</v>
      </c>
      <c r="O322" s="8" t="str">
        <f t="shared" ca="1" si="43"/>
        <v>c</v>
      </c>
      <c r="P322" s="8" t="str">
        <f t="shared" ca="1" si="44"/>
        <v>c</v>
      </c>
      <c r="Q322" s="8" t="str">
        <f t="shared" ca="1" si="45"/>
        <v>a</v>
      </c>
    </row>
    <row r="323" spans="1:17" x14ac:dyDescent="0.2">
      <c r="A323" s="10">
        <v>312</v>
      </c>
      <c r="B323" s="8">
        <f t="array" aca="1" ref="B323" ca="1">IF(OR(COLUMN()-COLUMN($B$12)+1&gt;$C$6,ROW()-ROW($B$12)+1&gt;$C$7),"",SMALL(
ROW(INDIRECT("A1:A"&amp;$C$5)),
1+MOD(INT((ROW()-ROW($B$12))/B$9),$C$5)))</f>
        <v>3</v>
      </c>
      <c r="C323" s="8">
        <f t="array" aca="1" ref="C323" ca="1">IF(OR(COLUMN()-COLUMN($B$12)+1&gt;$C$6,ROW()-ROW($B$12)+1&gt;$C$7),"",SMALL(
ROW(INDIRECT("A1:A"&amp;$C$5)),
1+MOD(INT((ROW()-ROW($B$12))/C$9),$C$5)))</f>
        <v>3</v>
      </c>
      <c r="D323" s="8">
        <f t="array" aca="1" ref="D323" ca="1">IF(OR(COLUMN()-COLUMN($B$12)+1&gt;$C$6,ROW()-ROW($B$12)+1&gt;$C$7),"",SMALL(
ROW(INDIRECT("A1:A"&amp;$C$5)),
1+MOD(INT((ROW()-ROW($B$12))/D$9),$C$5)))</f>
        <v>3</v>
      </c>
      <c r="E323" s="8">
        <f t="array" aca="1" ref="E323" ca="1">IF(OR(COLUMN()-COLUMN($B$12)+1&gt;$C$6,ROW()-ROW($B$12)+1&gt;$C$7),"",SMALL(
ROW(INDIRECT("A1:A"&amp;$C$5)),
1+MOD(INT((ROW()-ROW($B$12))/E$9),$C$5)))</f>
        <v>2</v>
      </c>
      <c r="G323" s="8">
        <f t="shared" ca="1" si="37"/>
        <v>3</v>
      </c>
      <c r="H323" s="8">
        <f t="shared" ca="1" si="38"/>
        <v>30</v>
      </c>
      <c r="I323" s="8">
        <f t="shared" ca="1" si="39"/>
        <v>300</v>
      </c>
      <c r="J323" s="8">
        <f t="shared" ca="1" si="40"/>
        <v>2000</v>
      </c>
      <c r="K323" s="9">
        <f t="shared" ca="1" si="41"/>
        <v>2333</v>
      </c>
      <c r="M323" s="10">
        <v>312</v>
      </c>
      <c r="N323" s="8" t="str">
        <f t="shared" ca="1" si="42"/>
        <v>c</v>
      </c>
      <c r="O323" s="8" t="str">
        <f t="shared" ca="1" si="43"/>
        <v>c</v>
      </c>
      <c r="P323" s="8" t="str">
        <f t="shared" ca="1" si="44"/>
        <v>c</v>
      </c>
      <c r="Q323" s="8" t="str">
        <f t="shared" ca="1" si="45"/>
        <v>b</v>
      </c>
    </row>
    <row r="324" spans="1:17" x14ac:dyDescent="0.2">
      <c r="A324" s="10">
        <v>313</v>
      </c>
      <c r="B324" s="8">
        <f t="array" aca="1" ref="B324" ca="1">IF(OR(COLUMN()-COLUMN($B$12)+1&gt;$C$6,ROW()-ROW($B$12)+1&gt;$C$7),"",SMALL(
ROW(INDIRECT("A1:A"&amp;$C$5)),
1+MOD(INT((ROW()-ROW($B$12))/B$9),$C$5)))</f>
        <v>3</v>
      </c>
      <c r="C324" s="8">
        <f t="array" aca="1" ref="C324" ca="1">IF(OR(COLUMN()-COLUMN($B$12)+1&gt;$C$6,ROW()-ROW($B$12)+1&gt;$C$7),"",SMALL(
ROW(INDIRECT("A1:A"&amp;$C$5)),
1+MOD(INT((ROW()-ROW($B$12))/C$9),$C$5)))</f>
        <v>3</v>
      </c>
      <c r="D324" s="8">
        <f t="array" aca="1" ref="D324" ca="1">IF(OR(COLUMN()-COLUMN($B$12)+1&gt;$C$6,ROW()-ROW($B$12)+1&gt;$C$7),"",SMALL(
ROW(INDIRECT("A1:A"&amp;$C$5)),
1+MOD(INT((ROW()-ROW($B$12))/D$9),$C$5)))</f>
        <v>3</v>
      </c>
      <c r="E324" s="8">
        <f t="array" aca="1" ref="E324" ca="1">IF(OR(COLUMN()-COLUMN($B$12)+1&gt;$C$6,ROW()-ROW($B$12)+1&gt;$C$7),"",SMALL(
ROW(INDIRECT("A1:A"&amp;$C$5)),
1+MOD(INT((ROW()-ROW($B$12))/E$9),$C$5)))</f>
        <v>3</v>
      </c>
      <c r="G324" s="8">
        <f t="shared" ca="1" si="37"/>
        <v>3</v>
      </c>
      <c r="H324" s="8">
        <f t="shared" ca="1" si="38"/>
        <v>30</v>
      </c>
      <c r="I324" s="8">
        <f t="shared" ca="1" si="39"/>
        <v>300</v>
      </c>
      <c r="J324" s="8">
        <f t="shared" ca="1" si="40"/>
        <v>3000</v>
      </c>
      <c r="K324" s="9">
        <f t="shared" ca="1" si="41"/>
        <v>3333</v>
      </c>
      <c r="M324" s="10">
        <v>313</v>
      </c>
      <c r="N324" s="8" t="str">
        <f t="shared" ca="1" si="42"/>
        <v>c</v>
      </c>
      <c r="O324" s="8" t="str">
        <f t="shared" ca="1" si="43"/>
        <v>c</v>
      </c>
      <c r="P324" s="8" t="str">
        <f t="shared" ca="1" si="44"/>
        <v>c</v>
      </c>
      <c r="Q324" s="8" t="str">
        <f t="shared" ca="1" si="45"/>
        <v>c</v>
      </c>
    </row>
    <row r="325" spans="1:17" x14ac:dyDescent="0.2">
      <c r="A325" s="10">
        <v>314</v>
      </c>
      <c r="B325" s="8">
        <f t="array" aca="1" ref="B325" ca="1">IF(OR(COLUMN()-COLUMN($B$12)+1&gt;$C$6,ROW()-ROW($B$12)+1&gt;$C$7),"",SMALL(
ROW(INDIRECT("A1:A"&amp;$C$5)),
1+MOD(INT((ROW()-ROW($B$12))/B$9),$C$5)))</f>
        <v>3</v>
      </c>
      <c r="C325" s="8">
        <f t="array" aca="1" ref="C325" ca="1">IF(OR(COLUMN()-COLUMN($B$12)+1&gt;$C$6,ROW()-ROW($B$12)+1&gt;$C$7),"",SMALL(
ROW(INDIRECT("A1:A"&amp;$C$5)),
1+MOD(INT((ROW()-ROW($B$12))/C$9),$C$5)))</f>
        <v>3</v>
      </c>
      <c r="D325" s="8">
        <f t="array" aca="1" ref="D325" ca="1">IF(OR(COLUMN()-COLUMN($B$12)+1&gt;$C$6,ROW()-ROW($B$12)+1&gt;$C$7),"",SMALL(
ROW(INDIRECT("A1:A"&amp;$C$5)),
1+MOD(INT((ROW()-ROW($B$12))/D$9),$C$5)))</f>
        <v>3</v>
      </c>
      <c r="E325" s="8">
        <f t="array" aca="1" ref="E325" ca="1">IF(OR(COLUMN()-COLUMN($B$12)+1&gt;$C$6,ROW()-ROW($B$12)+1&gt;$C$7),"",SMALL(
ROW(INDIRECT("A1:A"&amp;$C$5)),
1+MOD(INT((ROW()-ROW($B$12))/E$9),$C$5)))</f>
        <v>4</v>
      </c>
      <c r="G325" s="8">
        <f t="shared" ca="1" si="37"/>
        <v>3</v>
      </c>
      <c r="H325" s="8">
        <f t="shared" ca="1" si="38"/>
        <v>30</v>
      </c>
      <c r="I325" s="8">
        <f t="shared" ca="1" si="39"/>
        <v>300</v>
      </c>
      <c r="J325" s="8">
        <f t="shared" ca="1" si="40"/>
        <v>4000</v>
      </c>
      <c r="K325" s="9">
        <f t="shared" ca="1" si="41"/>
        <v>4333</v>
      </c>
      <c r="M325" s="10">
        <v>314</v>
      </c>
      <c r="N325" s="8" t="str">
        <f t="shared" ca="1" si="42"/>
        <v>c</v>
      </c>
      <c r="O325" s="8" t="str">
        <f t="shared" ca="1" si="43"/>
        <v>c</v>
      </c>
      <c r="P325" s="8" t="str">
        <f t="shared" ca="1" si="44"/>
        <v>c</v>
      </c>
      <c r="Q325" s="8" t="str">
        <f t="shared" ca="1" si="45"/>
        <v>d</v>
      </c>
    </row>
    <row r="326" spans="1:17" x14ac:dyDescent="0.2">
      <c r="A326" s="10">
        <v>315</v>
      </c>
      <c r="B326" s="8">
        <f t="array" aca="1" ref="B326" ca="1">IF(OR(COLUMN()-COLUMN($B$12)+1&gt;$C$6,ROW()-ROW($B$12)+1&gt;$C$7),"",SMALL(
ROW(INDIRECT("A1:A"&amp;$C$5)),
1+MOD(INT((ROW()-ROW($B$12))/B$9),$C$5)))</f>
        <v>3</v>
      </c>
      <c r="C326" s="8">
        <f t="array" aca="1" ref="C326" ca="1">IF(OR(COLUMN()-COLUMN($B$12)+1&gt;$C$6,ROW()-ROW($B$12)+1&gt;$C$7),"",SMALL(
ROW(INDIRECT("A1:A"&amp;$C$5)),
1+MOD(INT((ROW()-ROW($B$12))/C$9),$C$5)))</f>
        <v>3</v>
      </c>
      <c r="D326" s="8">
        <f t="array" aca="1" ref="D326" ca="1">IF(OR(COLUMN()-COLUMN($B$12)+1&gt;$C$6,ROW()-ROW($B$12)+1&gt;$C$7),"",SMALL(
ROW(INDIRECT("A1:A"&amp;$C$5)),
1+MOD(INT((ROW()-ROW($B$12))/D$9),$C$5)))</f>
        <v>3</v>
      </c>
      <c r="E326" s="8">
        <f t="array" aca="1" ref="E326" ca="1">IF(OR(COLUMN()-COLUMN($B$12)+1&gt;$C$6,ROW()-ROW($B$12)+1&gt;$C$7),"",SMALL(
ROW(INDIRECT("A1:A"&amp;$C$5)),
1+MOD(INT((ROW()-ROW($B$12))/E$9),$C$5)))</f>
        <v>5</v>
      </c>
      <c r="G326" s="8">
        <f t="shared" ca="1" si="37"/>
        <v>3</v>
      </c>
      <c r="H326" s="8">
        <f t="shared" ca="1" si="38"/>
        <v>30</v>
      </c>
      <c r="I326" s="8">
        <f t="shared" ca="1" si="39"/>
        <v>300</v>
      </c>
      <c r="J326" s="8">
        <f t="shared" ca="1" si="40"/>
        <v>5000</v>
      </c>
      <c r="K326" s="9">
        <f t="shared" ca="1" si="41"/>
        <v>5333</v>
      </c>
      <c r="M326" s="10">
        <v>315</v>
      </c>
      <c r="N326" s="8" t="str">
        <f t="shared" ca="1" si="42"/>
        <v>c</v>
      </c>
      <c r="O326" s="8" t="str">
        <f t="shared" ca="1" si="43"/>
        <v>c</v>
      </c>
      <c r="P326" s="8" t="str">
        <f t="shared" ca="1" si="44"/>
        <v>c</v>
      </c>
      <c r="Q326" s="8" t="str">
        <f t="shared" ca="1" si="45"/>
        <v>e</v>
      </c>
    </row>
    <row r="327" spans="1:17" x14ac:dyDescent="0.2">
      <c r="A327" s="10">
        <v>316</v>
      </c>
      <c r="B327" s="8">
        <f t="array" aca="1" ref="B327" ca="1">IF(OR(COLUMN()-COLUMN($B$12)+1&gt;$C$6,ROW()-ROW($B$12)+1&gt;$C$7),"",SMALL(
ROW(INDIRECT("A1:A"&amp;$C$5)),
1+MOD(INT((ROW()-ROW($B$12))/B$9),$C$5)))</f>
        <v>3</v>
      </c>
      <c r="C327" s="8">
        <f t="array" aca="1" ref="C327" ca="1">IF(OR(COLUMN()-COLUMN($B$12)+1&gt;$C$6,ROW()-ROW($B$12)+1&gt;$C$7),"",SMALL(
ROW(INDIRECT("A1:A"&amp;$C$5)),
1+MOD(INT((ROW()-ROW($B$12))/C$9),$C$5)))</f>
        <v>3</v>
      </c>
      <c r="D327" s="8">
        <f t="array" aca="1" ref="D327" ca="1">IF(OR(COLUMN()-COLUMN($B$12)+1&gt;$C$6,ROW()-ROW($B$12)+1&gt;$C$7),"",SMALL(
ROW(INDIRECT("A1:A"&amp;$C$5)),
1+MOD(INT((ROW()-ROW($B$12))/D$9),$C$5)))</f>
        <v>4</v>
      </c>
      <c r="E327" s="8">
        <f t="array" aca="1" ref="E327" ca="1">IF(OR(COLUMN()-COLUMN($B$12)+1&gt;$C$6,ROW()-ROW($B$12)+1&gt;$C$7),"",SMALL(
ROW(INDIRECT("A1:A"&amp;$C$5)),
1+MOD(INT((ROW()-ROW($B$12))/E$9),$C$5)))</f>
        <v>1</v>
      </c>
      <c r="G327" s="8">
        <f t="shared" ca="1" si="37"/>
        <v>3</v>
      </c>
      <c r="H327" s="8">
        <f t="shared" ca="1" si="38"/>
        <v>30</v>
      </c>
      <c r="I327" s="8">
        <f t="shared" ca="1" si="39"/>
        <v>400</v>
      </c>
      <c r="J327" s="8">
        <f t="shared" ca="1" si="40"/>
        <v>1000</v>
      </c>
      <c r="K327" s="9">
        <f t="shared" ca="1" si="41"/>
        <v>1433</v>
      </c>
      <c r="M327" s="10">
        <v>316</v>
      </c>
      <c r="N327" s="8" t="str">
        <f t="shared" ca="1" si="42"/>
        <v>c</v>
      </c>
      <c r="O327" s="8" t="str">
        <f t="shared" ca="1" si="43"/>
        <v>c</v>
      </c>
      <c r="P327" s="8" t="str">
        <f t="shared" ca="1" si="44"/>
        <v>d</v>
      </c>
      <c r="Q327" s="8" t="str">
        <f t="shared" ca="1" si="45"/>
        <v>a</v>
      </c>
    </row>
    <row r="328" spans="1:17" x14ac:dyDescent="0.2">
      <c r="A328" s="10">
        <v>317</v>
      </c>
      <c r="B328" s="8">
        <f t="array" aca="1" ref="B328" ca="1">IF(OR(COLUMN()-COLUMN($B$12)+1&gt;$C$6,ROW()-ROW($B$12)+1&gt;$C$7),"",SMALL(
ROW(INDIRECT("A1:A"&amp;$C$5)),
1+MOD(INT((ROW()-ROW($B$12))/B$9),$C$5)))</f>
        <v>3</v>
      </c>
      <c r="C328" s="8">
        <f t="array" aca="1" ref="C328" ca="1">IF(OR(COLUMN()-COLUMN($B$12)+1&gt;$C$6,ROW()-ROW($B$12)+1&gt;$C$7),"",SMALL(
ROW(INDIRECT("A1:A"&amp;$C$5)),
1+MOD(INT((ROW()-ROW($B$12))/C$9),$C$5)))</f>
        <v>3</v>
      </c>
      <c r="D328" s="8">
        <f t="array" aca="1" ref="D328" ca="1">IF(OR(COLUMN()-COLUMN($B$12)+1&gt;$C$6,ROW()-ROW($B$12)+1&gt;$C$7),"",SMALL(
ROW(INDIRECT("A1:A"&amp;$C$5)),
1+MOD(INT((ROW()-ROW($B$12))/D$9),$C$5)))</f>
        <v>4</v>
      </c>
      <c r="E328" s="8">
        <f t="array" aca="1" ref="E328" ca="1">IF(OR(COLUMN()-COLUMN($B$12)+1&gt;$C$6,ROW()-ROW($B$12)+1&gt;$C$7),"",SMALL(
ROW(INDIRECT("A1:A"&amp;$C$5)),
1+MOD(INT((ROW()-ROW($B$12))/E$9),$C$5)))</f>
        <v>2</v>
      </c>
      <c r="G328" s="8">
        <f t="shared" ca="1" si="37"/>
        <v>3</v>
      </c>
      <c r="H328" s="8">
        <f t="shared" ca="1" si="38"/>
        <v>30</v>
      </c>
      <c r="I328" s="8">
        <f t="shared" ca="1" si="39"/>
        <v>400</v>
      </c>
      <c r="J328" s="8">
        <f t="shared" ca="1" si="40"/>
        <v>2000</v>
      </c>
      <c r="K328" s="9">
        <f t="shared" ca="1" si="41"/>
        <v>2433</v>
      </c>
      <c r="M328" s="10">
        <v>317</v>
      </c>
      <c r="N328" s="8" t="str">
        <f t="shared" ca="1" si="42"/>
        <v>c</v>
      </c>
      <c r="O328" s="8" t="str">
        <f t="shared" ca="1" si="43"/>
        <v>c</v>
      </c>
      <c r="P328" s="8" t="str">
        <f t="shared" ca="1" si="44"/>
        <v>d</v>
      </c>
      <c r="Q328" s="8" t="str">
        <f t="shared" ca="1" si="45"/>
        <v>b</v>
      </c>
    </row>
    <row r="329" spans="1:17" x14ac:dyDescent="0.2">
      <c r="A329" s="10">
        <v>318</v>
      </c>
      <c r="B329" s="8">
        <f t="array" aca="1" ref="B329" ca="1">IF(OR(COLUMN()-COLUMN($B$12)+1&gt;$C$6,ROW()-ROW($B$12)+1&gt;$C$7),"",SMALL(
ROW(INDIRECT("A1:A"&amp;$C$5)),
1+MOD(INT((ROW()-ROW($B$12))/B$9),$C$5)))</f>
        <v>3</v>
      </c>
      <c r="C329" s="8">
        <f t="array" aca="1" ref="C329" ca="1">IF(OR(COLUMN()-COLUMN($B$12)+1&gt;$C$6,ROW()-ROW($B$12)+1&gt;$C$7),"",SMALL(
ROW(INDIRECT("A1:A"&amp;$C$5)),
1+MOD(INT((ROW()-ROW($B$12))/C$9),$C$5)))</f>
        <v>3</v>
      </c>
      <c r="D329" s="8">
        <f t="array" aca="1" ref="D329" ca="1">IF(OR(COLUMN()-COLUMN($B$12)+1&gt;$C$6,ROW()-ROW($B$12)+1&gt;$C$7),"",SMALL(
ROW(INDIRECT("A1:A"&amp;$C$5)),
1+MOD(INT((ROW()-ROW($B$12))/D$9),$C$5)))</f>
        <v>4</v>
      </c>
      <c r="E329" s="8">
        <f t="array" aca="1" ref="E329" ca="1">IF(OR(COLUMN()-COLUMN($B$12)+1&gt;$C$6,ROW()-ROW($B$12)+1&gt;$C$7),"",SMALL(
ROW(INDIRECT("A1:A"&amp;$C$5)),
1+MOD(INT((ROW()-ROW($B$12))/E$9),$C$5)))</f>
        <v>3</v>
      </c>
      <c r="G329" s="8">
        <f t="shared" ca="1" si="37"/>
        <v>3</v>
      </c>
      <c r="H329" s="8">
        <f t="shared" ca="1" si="38"/>
        <v>30</v>
      </c>
      <c r="I329" s="8">
        <f t="shared" ca="1" si="39"/>
        <v>400</v>
      </c>
      <c r="J329" s="8">
        <f t="shared" ca="1" si="40"/>
        <v>3000</v>
      </c>
      <c r="K329" s="9">
        <f t="shared" ca="1" si="41"/>
        <v>3433</v>
      </c>
      <c r="M329" s="10">
        <v>318</v>
      </c>
      <c r="N329" s="8" t="str">
        <f t="shared" ca="1" si="42"/>
        <v>c</v>
      </c>
      <c r="O329" s="8" t="str">
        <f t="shared" ca="1" si="43"/>
        <v>c</v>
      </c>
      <c r="P329" s="8" t="str">
        <f t="shared" ca="1" si="44"/>
        <v>d</v>
      </c>
      <c r="Q329" s="8" t="str">
        <f t="shared" ca="1" si="45"/>
        <v>c</v>
      </c>
    </row>
    <row r="330" spans="1:17" x14ac:dyDescent="0.2">
      <c r="A330" s="10">
        <v>319</v>
      </c>
      <c r="B330" s="8">
        <f t="array" aca="1" ref="B330" ca="1">IF(OR(COLUMN()-COLUMN($B$12)+1&gt;$C$6,ROW()-ROW($B$12)+1&gt;$C$7),"",SMALL(
ROW(INDIRECT("A1:A"&amp;$C$5)),
1+MOD(INT((ROW()-ROW($B$12))/B$9),$C$5)))</f>
        <v>3</v>
      </c>
      <c r="C330" s="8">
        <f t="array" aca="1" ref="C330" ca="1">IF(OR(COLUMN()-COLUMN($B$12)+1&gt;$C$6,ROW()-ROW($B$12)+1&gt;$C$7),"",SMALL(
ROW(INDIRECT("A1:A"&amp;$C$5)),
1+MOD(INT((ROW()-ROW($B$12))/C$9),$C$5)))</f>
        <v>3</v>
      </c>
      <c r="D330" s="8">
        <f t="array" aca="1" ref="D330" ca="1">IF(OR(COLUMN()-COLUMN($B$12)+1&gt;$C$6,ROW()-ROW($B$12)+1&gt;$C$7),"",SMALL(
ROW(INDIRECT("A1:A"&amp;$C$5)),
1+MOD(INT((ROW()-ROW($B$12))/D$9),$C$5)))</f>
        <v>4</v>
      </c>
      <c r="E330" s="8">
        <f t="array" aca="1" ref="E330" ca="1">IF(OR(COLUMN()-COLUMN($B$12)+1&gt;$C$6,ROW()-ROW($B$12)+1&gt;$C$7),"",SMALL(
ROW(INDIRECT("A1:A"&amp;$C$5)),
1+MOD(INT((ROW()-ROW($B$12))/E$9),$C$5)))</f>
        <v>4</v>
      </c>
      <c r="G330" s="8">
        <f t="shared" ca="1" si="37"/>
        <v>3</v>
      </c>
      <c r="H330" s="8">
        <f t="shared" ca="1" si="38"/>
        <v>30</v>
      </c>
      <c r="I330" s="8">
        <f t="shared" ca="1" si="39"/>
        <v>400</v>
      </c>
      <c r="J330" s="8">
        <f t="shared" ca="1" si="40"/>
        <v>4000</v>
      </c>
      <c r="K330" s="9">
        <f t="shared" ca="1" si="41"/>
        <v>4433</v>
      </c>
      <c r="M330" s="10">
        <v>319</v>
      </c>
      <c r="N330" s="8" t="str">
        <f t="shared" ca="1" si="42"/>
        <v>c</v>
      </c>
      <c r="O330" s="8" t="str">
        <f t="shared" ca="1" si="43"/>
        <v>c</v>
      </c>
      <c r="P330" s="8" t="str">
        <f t="shared" ca="1" si="44"/>
        <v>d</v>
      </c>
      <c r="Q330" s="8" t="str">
        <f t="shared" ca="1" si="45"/>
        <v>d</v>
      </c>
    </row>
    <row r="331" spans="1:17" x14ac:dyDescent="0.2">
      <c r="A331" s="10">
        <v>320</v>
      </c>
      <c r="B331" s="8">
        <f t="array" aca="1" ref="B331" ca="1">IF(OR(COLUMN()-COLUMN($B$12)+1&gt;$C$6,ROW()-ROW($B$12)+1&gt;$C$7),"",SMALL(
ROW(INDIRECT("A1:A"&amp;$C$5)),
1+MOD(INT((ROW()-ROW($B$12))/B$9),$C$5)))</f>
        <v>3</v>
      </c>
      <c r="C331" s="8">
        <f t="array" aca="1" ref="C331" ca="1">IF(OR(COLUMN()-COLUMN($B$12)+1&gt;$C$6,ROW()-ROW($B$12)+1&gt;$C$7),"",SMALL(
ROW(INDIRECT("A1:A"&amp;$C$5)),
1+MOD(INT((ROW()-ROW($B$12))/C$9),$C$5)))</f>
        <v>3</v>
      </c>
      <c r="D331" s="8">
        <f t="array" aca="1" ref="D331" ca="1">IF(OR(COLUMN()-COLUMN($B$12)+1&gt;$C$6,ROW()-ROW($B$12)+1&gt;$C$7),"",SMALL(
ROW(INDIRECT("A1:A"&amp;$C$5)),
1+MOD(INT((ROW()-ROW($B$12))/D$9),$C$5)))</f>
        <v>4</v>
      </c>
      <c r="E331" s="8">
        <f t="array" aca="1" ref="E331" ca="1">IF(OR(COLUMN()-COLUMN($B$12)+1&gt;$C$6,ROW()-ROW($B$12)+1&gt;$C$7),"",SMALL(
ROW(INDIRECT("A1:A"&amp;$C$5)),
1+MOD(INT((ROW()-ROW($B$12))/E$9),$C$5)))</f>
        <v>5</v>
      </c>
      <c r="G331" s="8">
        <f t="shared" ca="1" si="37"/>
        <v>3</v>
      </c>
      <c r="H331" s="8">
        <f t="shared" ca="1" si="38"/>
        <v>30</v>
      </c>
      <c r="I331" s="8">
        <f t="shared" ca="1" si="39"/>
        <v>400</v>
      </c>
      <c r="J331" s="8">
        <f t="shared" ca="1" si="40"/>
        <v>5000</v>
      </c>
      <c r="K331" s="9">
        <f t="shared" ca="1" si="41"/>
        <v>5433</v>
      </c>
      <c r="M331" s="10">
        <v>320</v>
      </c>
      <c r="N331" s="8" t="str">
        <f t="shared" ca="1" si="42"/>
        <v>c</v>
      </c>
      <c r="O331" s="8" t="str">
        <f t="shared" ca="1" si="43"/>
        <v>c</v>
      </c>
      <c r="P331" s="8" t="str">
        <f t="shared" ca="1" si="44"/>
        <v>d</v>
      </c>
      <c r="Q331" s="8" t="str">
        <f t="shared" ca="1" si="45"/>
        <v>e</v>
      </c>
    </row>
    <row r="332" spans="1:17" x14ac:dyDescent="0.2">
      <c r="A332" s="10">
        <v>321</v>
      </c>
      <c r="B332" s="8">
        <f t="array" aca="1" ref="B332" ca="1">IF(OR(COLUMN()-COLUMN($B$12)+1&gt;$C$6,ROW()-ROW($B$12)+1&gt;$C$7),"",SMALL(
ROW(INDIRECT("A1:A"&amp;$C$5)),
1+MOD(INT((ROW()-ROW($B$12))/B$9),$C$5)))</f>
        <v>3</v>
      </c>
      <c r="C332" s="8">
        <f t="array" aca="1" ref="C332" ca="1">IF(OR(COLUMN()-COLUMN($B$12)+1&gt;$C$6,ROW()-ROW($B$12)+1&gt;$C$7),"",SMALL(
ROW(INDIRECT("A1:A"&amp;$C$5)),
1+MOD(INT((ROW()-ROW($B$12))/C$9),$C$5)))</f>
        <v>3</v>
      </c>
      <c r="D332" s="8">
        <f t="array" aca="1" ref="D332" ca="1">IF(OR(COLUMN()-COLUMN($B$12)+1&gt;$C$6,ROW()-ROW($B$12)+1&gt;$C$7),"",SMALL(
ROW(INDIRECT("A1:A"&amp;$C$5)),
1+MOD(INT((ROW()-ROW($B$12))/D$9),$C$5)))</f>
        <v>5</v>
      </c>
      <c r="E332" s="8">
        <f t="array" aca="1" ref="E332" ca="1">IF(OR(COLUMN()-COLUMN($B$12)+1&gt;$C$6,ROW()-ROW($B$12)+1&gt;$C$7),"",SMALL(
ROW(INDIRECT("A1:A"&amp;$C$5)),
1+MOD(INT((ROW()-ROW($B$12))/E$9),$C$5)))</f>
        <v>1</v>
      </c>
      <c r="G332" s="8">
        <f t="shared" ref="G332:G395" ca="1" si="46">IFERROR(B332*G$11,0)</f>
        <v>3</v>
      </c>
      <c r="H332" s="8">
        <f t="shared" ref="H332:H395" ca="1" si="47">IFERROR(C332*H$11,0)</f>
        <v>30</v>
      </c>
      <c r="I332" s="8">
        <f t="shared" ref="I332:I395" ca="1" si="48">IFERROR(D332*I$11,0)</f>
        <v>500</v>
      </c>
      <c r="J332" s="8">
        <f t="shared" ref="J332:J395" ca="1" si="49">IFERROR(E332*J$11,0)</f>
        <v>1000</v>
      </c>
      <c r="K332" s="9">
        <f t="shared" ref="K332:K395" ca="1" si="50">SUM(G332:J332)</f>
        <v>1533</v>
      </c>
      <c r="M332" s="10">
        <v>321</v>
      </c>
      <c r="N332" s="8" t="str">
        <f t="shared" ref="N332:N395" ca="1" si="51">VLOOKUP(B332,$S$12:$T$17,2,FALSE)</f>
        <v>c</v>
      </c>
      <c r="O332" s="8" t="str">
        <f t="shared" ref="O332:O395" ca="1" si="52">VLOOKUP(C332,$S$12:$T$17,2,FALSE)</f>
        <v>c</v>
      </c>
      <c r="P332" s="8" t="str">
        <f t="shared" ref="P332:P395" ca="1" si="53">VLOOKUP(D332,$S$12:$T$17,2,FALSE)</f>
        <v>e</v>
      </c>
      <c r="Q332" s="8" t="str">
        <f t="shared" ref="Q332:Q395" ca="1" si="54">VLOOKUP(E332,$S$12:$T$17,2,FALSE)</f>
        <v>a</v>
      </c>
    </row>
    <row r="333" spans="1:17" x14ac:dyDescent="0.2">
      <c r="A333" s="10">
        <v>322</v>
      </c>
      <c r="B333" s="8">
        <f t="array" aca="1" ref="B333" ca="1">IF(OR(COLUMN()-COLUMN($B$12)+1&gt;$C$6,ROW()-ROW($B$12)+1&gt;$C$7),"",SMALL(
ROW(INDIRECT("A1:A"&amp;$C$5)),
1+MOD(INT((ROW()-ROW($B$12))/B$9),$C$5)))</f>
        <v>3</v>
      </c>
      <c r="C333" s="8">
        <f t="array" aca="1" ref="C333" ca="1">IF(OR(COLUMN()-COLUMN($B$12)+1&gt;$C$6,ROW()-ROW($B$12)+1&gt;$C$7),"",SMALL(
ROW(INDIRECT("A1:A"&amp;$C$5)),
1+MOD(INT((ROW()-ROW($B$12))/C$9),$C$5)))</f>
        <v>3</v>
      </c>
      <c r="D333" s="8">
        <f t="array" aca="1" ref="D333" ca="1">IF(OR(COLUMN()-COLUMN($B$12)+1&gt;$C$6,ROW()-ROW($B$12)+1&gt;$C$7),"",SMALL(
ROW(INDIRECT("A1:A"&amp;$C$5)),
1+MOD(INT((ROW()-ROW($B$12))/D$9),$C$5)))</f>
        <v>5</v>
      </c>
      <c r="E333" s="8">
        <f t="array" aca="1" ref="E333" ca="1">IF(OR(COLUMN()-COLUMN($B$12)+1&gt;$C$6,ROW()-ROW($B$12)+1&gt;$C$7),"",SMALL(
ROW(INDIRECT("A1:A"&amp;$C$5)),
1+MOD(INT((ROW()-ROW($B$12))/E$9),$C$5)))</f>
        <v>2</v>
      </c>
      <c r="G333" s="8">
        <f t="shared" ca="1" si="46"/>
        <v>3</v>
      </c>
      <c r="H333" s="8">
        <f t="shared" ca="1" si="47"/>
        <v>30</v>
      </c>
      <c r="I333" s="8">
        <f t="shared" ca="1" si="48"/>
        <v>500</v>
      </c>
      <c r="J333" s="8">
        <f t="shared" ca="1" si="49"/>
        <v>2000</v>
      </c>
      <c r="K333" s="9">
        <f t="shared" ca="1" si="50"/>
        <v>2533</v>
      </c>
      <c r="M333" s="10">
        <v>322</v>
      </c>
      <c r="N333" s="8" t="str">
        <f t="shared" ca="1" si="51"/>
        <v>c</v>
      </c>
      <c r="O333" s="8" t="str">
        <f t="shared" ca="1" si="52"/>
        <v>c</v>
      </c>
      <c r="P333" s="8" t="str">
        <f t="shared" ca="1" si="53"/>
        <v>e</v>
      </c>
      <c r="Q333" s="8" t="str">
        <f t="shared" ca="1" si="54"/>
        <v>b</v>
      </c>
    </row>
    <row r="334" spans="1:17" x14ac:dyDescent="0.2">
      <c r="A334" s="10">
        <v>323</v>
      </c>
      <c r="B334" s="8">
        <f t="array" aca="1" ref="B334" ca="1">IF(OR(COLUMN()-COLUMN($B$12)+1&gt;$C$6,ROW()-ROW($B$12)+1&gt;$C$7),"",SMALL(
ROW(INDIRECT("A1:A"&amp;$C$5)),
1+MOD(INT((ROW()-ROW($B$12))/B$9),$C$5)))</f>
        <v>3</v>
      </c>
      <c r="C334" s="8">
        <f t="array" aca="1" ref="C334" ca="1">IF(OR(COLUMN()-COLUMN($B$12)+1&gt;$C$6,ROW()-ROW($B$12)+1&gt;$C$7),"",SMALL(
ROW(INDIRECT("A1:A"&amp;$C$5)),
1+MOD(INT((ROW()-ROW($B$12))/C$9),$C$5)))</f>
        <v>3</v>
      </c>
      <c r="D334" s="8">
        <f t="array" aca="1" ref="D334" ca="1">IF(OR(COLUMN()-COLUMN($B$12)+1&gt;$C$6,ROW()-ROW($B$12)+1&gt;$C$7),"",SMALL(
ROW(INDIRECT("A1:A"&amp;$C$5)),
1+MOD(INT((ROW()-ROW($B$12))/D$9),$C$5)))</f>
        <v>5</v>
      </c>
      <c r="E334" s="8">
        <f t="array" aca="1" ref="E334" ca="1">IF(OR(COLUMN()-COLUMN($B$12)+1&gt;$C$6,ROW()-ROW($B$12)+1&gt;$C$7),"",SMALL(
ROW(INDIRECT("A1:A"&amp;$C$5)),
1+MOD(INT((ROW()-ROW($B$12))/E$9),$C$5)))</f>
        <v>3</v>
      </c>
      <c r="G334" s="8">
        <f t="shared" ca="1" si="46"/>
        <v>3</v>
      </c>
      <c r="H334" s="8">
        <f t="shared" ca="1" si="47"/>
        <v>30</v>
      </c>
      <c r="I334" s="8">
        <f t="shared" ca="1" si="48"/>
        <v>500</v>
      </c>
      <c r="J334" s="8">
        <f t="shared" ca="1" si="49"/>
        <v>3000</v>
      </c>
      <c r="K334" s="9">
        <f t="shared" ca="1" si="50"/>
        <v>3533</v>
      </c>
      <c r="M334" s="10">
        <v>323</v>
      </c>
      <c r="N334" s="8" t="str">
        <f t="shared" ca="1" si="51"/>
        <v>c</v>
      </c>
      <c r="O334" s="8" t="str">
        <f t="shared" ca="1" si="52"/>
        <v>c</v>
      </c>
      <c r="P334" s="8" t="str">
        <f t="shared" ca="1" si="53"/>
        <v>e</v>
      </c>
      <c r="Q334" s="8" t="str">
        <f t="shared" ca="1" si="54"/>
        <v>c</v>
      </c>
    </row>
    <row r="335" spans="1:17" x14ac:dyDescent="0.2">
      <c r="A335" s="10">
        <v>324</v>
      </c>
      <c r="B335" s="8">
        <f t="array" aca="1" ref="B335" ca="1">IF(OR(COLUMN()-COLUMN($B$12)+1&gt;$C$6,ROW()-ROW($B$12)+1&gt;$C$7),"",SMALL(
ROW(INDIRECT("A1:A"&amp;$C$5)),
1+MOD(INT((ROW()-ROW($B$12))/B$9),$C$5)))</f>
        <v>3</v>
      </c>
      <c r="C335" s="8">
        <f t="array" aca="1" ref="C335" ca="1">IF(OR(COLUMN()-COLUMN($B$12)+1&gt;$C$6,ROW()-ROW($B$12)+1&gt;$C$7),"",SMALL(
ROW(INDIRECT("A1:A"&amp;$C$5)),
1+MOD(INT((ROW()-ROW($B$12))/C$9),$C$5)))</f>
        <v>3</v>
      </c>
      <c r="D335" s="8">
        <f t="array" aca="1" ref="D335" ca="1">IF(OR(COLUMN()-COLUMN($B$12)+1&gt;$C$6,ROW()-ROW($B$12)+1&gt;$C$7),"",SMALL(
ROW(INDIRECT("A1:A"&amp;$C$5)),
1+MOD(INT((ROW()-ROW($B$12))/D$9),$C$5)))</f>
        <v>5</v>
      </c>
      <c r="E335" s="8">
        <f t="array" aca="1" ref="E335" ca="1">IF(OR(COLUMN()-COLUMN($B$12)+1&gt;$C$6,ROW()-ROW($B$12)+1&gt;$C$7),"",SMALL(
ROW(INDIRECT("A1:A"&amp;$C$5)),
1+MOD(INT((ROW()-ROW($B$12))/E$9),$C$5)))</f>
        <v>4</v>
      </c>
      <c r="G335" s="8">
        <f t="shared" ca="1" si="46"/>
        <v>3</v>
      </c>
      <c r="H335" s="8">
        <f t="shared" ca="1" si="47"/>
        <v>30</v>
      </c>
      <c r="I335" s="8">
        <f t="shared" ca="1" si="48"/>
        <v>500</v>
      </c>
      <c r="J335" s="8">
        <f t="shared" ca="1" si="49"/>
        <v>4000</v>
      </c>
      <c r="K335" s="9">
        <f t="shared" ca="1" si="50"/>
        <v>4533</v>
      </c>
      <c r="M335" s="10">
        <v>324</v>
      </c>
      <c r="N335" s="8" t="str">
        <f t="shared" ca="1" si="51"/>
        <v>c</v>
      </c>
      <c r="O335" s="8" t="str">
        <f t="shared" ca="1" si="52"/>
        <v>c</v>
      </c>
      <c r="P335" s="8" t="str">
        <f t="shared" ca="1" si="53"/>
        <v>e</v>
      </c>
      <c r="Q335" s="8" t="str">
        <f t="shared" ca="1" si="54"/>
        <v>d</v>
      </c>
    </row>
    <row r="336" spans="1:17" x14ac:dyDescent="0.2">
      <c r="A336" s="10">
        <v>325</v>
      </c>
      <c r="B336" s="8">
        <f t="array" aca="1" ref="B336" ca="1">IF(OR(COLUMN()-COLUMN($B$12)+1&gt;$C$6,ROW()-ROW($B$12)+1&gt;$C$7),"",SMALL(
ROW(INDIRECT("A1:A"&amp;$C$5)),
1+MOD(INT((ROW()-ROW($B$12))/B$9),$C$5)))</f>
        <v>3</v>
      </c>
      <c r="C336" s="8">
        <f t="array" aca="1" ref="C336" ca="1">IF(OR(COLUMN()-COLUMN($B$12)+1&gt;$C$6,ROW()-ROW($B$12)+1&gt;$C$7),"",SMALL(
ROW(INDIRECT("A1:A"&amp;$C$5)),
1+MOD(INT((ROW()-ROW($B$12))/C$9),$C$5)))</f>
        <v>3</v>
      </c>
      <c r="D336" s="8">
        <f t="array" aca="1" ref="D336" ca="1">IF(OR(COLUMN()-COLUMN($B$12)+1&gt;$C$6,ROW()-ROW($B$12)+1&gt;$C$7),"",SMALL(
ROW(INDIRECT("A1:A"&amp;$C$5)),
1+MOD(INT((ROW()-ROW($B$12))/D$9),$C$5)))</f>
        <v>5</v>
      </c>
      <c r="E336" s="8">
        <f t="array" aca="1" ref="E336" ca="1">IF(OR(COLUMN()-COLUMN($B$12)+1&gt;$C$6,ROW()-ROW($B$12)+1&gt;$C$7),"",SMALL(
ROW(INDIRECT("A1:A"&amp;$C$5)),
1+MOD(INT((ROW()-ROW($B$12))/E$9),$C$5)))</f>
        <v>5</v>
      </c>
      <c r="G336" s="8">
        <f t="shared" ca="1" si="46"/>
        <v>3</v>
      </c>
      <c r="H336" s="8">
        <f t="shared" ca="1" si="47"/>
        <v>30</v>
      </c>
      <c r="I336" s="8">
        <f t="shared" ca="1" si="48"/>
        <v>500</v>
      </c>
      <c r="J336" s="8">
        <f t="shared" ca="1" si="49"/>
        <v>5000</v>
      </c>
      <c r="K336" s="9">
        <f t="shared" ca="1" si="50"/>
        <v>5533</v>
      </c>
      <c r="M336" s="10">
        <v>325</v>
      </c>
      <c r="N336" s="8" t="str">
        <f t="shared" ca="1" si="51"/>
        <v>c</v>
      </c>
      <c r="O336" s="8" t="str">
        <f t="shared" ca="1" si="52"/>
        <v>c</v>
      </c>
      <c r="P336" s="8" t="str">
        <f t="shared" ca="1" si="53"/>
        <v>e</v>
      </c>
      <c r="Q336" s="8" t="str">
        <f t="shared" ca="1" si="54"/>
        <v>e</v>
      </c>
    </row>
    <row r="337" spans="1:17" x14ac:dyDescent="0.2">
      <c r="A337" s="10">
        <v>326</v>
      </c>
      <c r="B337" s="8">
        <f t="array" aca="1" ref="B337" ca="1">IF(OR(COLUMN()-COLUMN($B$12)+1&gt;$C$6,ROW()-ROW($B$12)+1&gt;$C$7),"",SMALL(
ROW(INDIRECT("A1:A"&amp;$C$5)),
1+MOD(INT((ROW()-ROW($B$12))/B$9),$C$5)))</f>
        <v>3</v>
      </c>
      <c r="C337" s="8">
        <f t="array" aca="1" ref="C337" ca="1">IF(OR(COLUMN()-COLUMN($B$12)+1&gt;$C$6,ROW()-ROW($B$12)+1&gt;$C$7),"",SMALL(
ROW(INDIRECT("A1:A"&amp;$C$5)),
1+MOD(INT((ROW()-ROW($B$12))/C$9),$C$5)))</f>
        <v>4</v>
      </c>
      <c r="D337" s="8">
        <f t="array" aca="1" ref="D337" ca="1">IF(OR(COLUMN()-COLUMN($B$12)+1&gt;$C$6,ROW()-ROW($B$12)+1&gt;$C$7),"",SMALL(
ROW(INDIRECT("A1:A"&amp;$C$5)),
1+MOD(INT((ROW()-ROW($B$12))/D$9),$C$5)))</f>
        <v>1</v>
      </c>
      <c r="E337" s="8">
        <f t="array" aca="1" ref="E337" ca="1">IF(OR(COLUMN()-COLUMN($B$12)+1&gt;$C$6,ROW()-ROW($B$12)+1&gt;$C$7),"",SMALL(
ROW(INDIRECT("A1:A"&amp;$C$5)),
1+MOD(INT((ROW()-ROW($B$12))/E$9),$C$5)))</f>
        <v>1</v>
      </c>
      <c r="G337" s="8">
        <f t="shared" ca="1" si="46"/>
        <v>3</v>
      </c>
      <c r="H337" s="8">
        <f t="shared" ca="1" si="47"/>
        <v>40</v>
      </c>
      <c r="I337" s="8">
        <f t="shared" ca="1" si="48"/>
        <v>100</v>
      </c>
      <c r="J337" s="8">
        <f t="shared" ca="1" si="49"/>
        <v>1000</v>
      </c>
      <c r="K337" s="9">
        <f t="shared" ca="1" si="50"/>
        <v>1143</v>
      </c>
      <c r="M337" s="10">
        <v>326</v>
      </c>
      <c r="N337" s="8" t="str">
        <f t="shared" ca="1" si="51"/>
        <v>c</v>
      </c>
      <c r="O337" s="8" t="str">
        <f t="shared" ca="1" si="52"/>
        <v>d</v>
      </c>
      <c r="P337" s="8" t="str">
        <f t="shared" ca="1" si="53"/>
        <v>a</v>
      </c>
      <c r="Q337" s="8" t="str">
        <f t="shared" ca="1" si="54"/>
        <v>a</v>
      </c>
    </row>
    <row r="338" spans="1:17" x14ac:dyDescent="0.2">
      <c r="A338" s="10">
        <v>327</v>
      </c>
      <c r="B338" s="8">
        <f t="array" aca="1" ref="B338" ca="1">IF(OR(COLUMN()-COLUMN($B$12)+1&gt;$C$6,ROW()-ROW($B$12)+1&gt;$C$7),"",SMALL(
ROW(INDIRECT("A1:A"&amp;$C$5)),
1+MOD(INT((ROW()-ROW($B$12))/B$9),$C$5)))</f>
        <v>3</v>
      </c>
      <c r="C338" s="8">
        <f t="array" aca="1" ref="C338" ca="1">IF(OR(COLUMN()-COLUMN($B$12)+1&gt;$C$6,ROW()-ROW($B$12)+1&gt;$C$7),"",SMALL(
ROW(INDIRECT("A1:A"&amp;$C$5)),
1+MOD(INT((ROW()-ROW($B$12))/C$9),$C$5)))</f>
        <v>4</v>
      </c>
      <c r="D338" s="8">
        <f t="array" aca="1" ref="D338" ca="1">IF(OR(COLUMN()-COLUMN($B$12)+1&gt;$C$6,ROW()-ROW($B$12)+1&gt;$C$7),"",SMALL(
ROW(INDIRECT("A1:A"&amp;$C$5)),
1+MOD(INT((ROW()-ROW($B$12))/D$9),$C$5)))</f>
        <v>1</v>
      </c>
      <c r="E338" s="8">
        <f t="array" aca="1" ref="E338" ca="1">IF(OR(COLUMN()-COLUMN($B$12)+1&gt;$C$6,ROW()-ROW($B$12)+1&gt;$C$7),"",SMALL(
ROW(INDIRECT("A1:A"&amp;$C$5)),
1+MOD(INT((ROW()-ROW($B$12))/E$9),$C$5)))</f>
        <v>2</v>
      </c>
      <c r="G338" s="8">
        <f t="shared" ca="1" si="46"/>
        <v>3</v>
      </c>
      <c r="H338" s="8">
        <f t="shared" ca="1" si="47"/>
        <v>40</v>
      </c>
      <c r="I338" s="8">
        <f t="shared" ca="1" si="48"/>
        <v>100</v>
      </c>
      <c r="J338" s="8">
        <f t="shared" ca="1" si="49"/>
        <v>2000</v>
      </c>
      <c r="K338" s="9">
        <f t="shared" ca="1" si="50"/>
        <v>2143</v>
      </c>
      <c r="M338" s="10">
        <v>327</v>
      </c>
      <c r="N338" s="8" t="str">
        <f t="shared" ca="1" si="51"/>
        <v>c</v>
      </c>
      <c r="O338" s="8" t="str">
        <f t="shared" ca="1" si="52"/>
        <v>d</v>
      </c>
      <c r="P338" s="8" t="str">
        <f t="shared" ca="1" si="53"/>
        <v>a</v>
      </c>
      <c r="Q338" s="8" t="str">
        <f t="shared" ca="1" si="54"/>
        <v>b</v>
      </c>
    </row>
    <row r="339" spans="1:17" x14ac:dyDescent="0.2">
      <c r="A339" s="10">
        <v>328</v>
      </c>
      <c r="B339" s="8">
        <f t="array" aca="1" ref="B339" ca="1">IF(OR(COLUMN()-COLUMN($B$12)+1&gt;$C$6,ROW()-ROW($B$12)+1&gt;$C$7),"",SMALL(
ROW(INDIRECT("A1:A"&amp;$C$5)),
1+MOD(INT((ROW()-ROW($B$12))/B$9),$C$5)))</f>
        <v>3</v>
      </c>
      <c r="C339" s="8">
        <f t="array" aca="1" ref="C339" ca="1">IF(OR(COLUMN()-COLUMN($B$12)+1&gt;$C$6,ROW()-ROW($B$12)+1&gt;$C$7),"",SMALL(
ROW(INDIRECT("A1:A"&amp;$C$5)),
1+MOD(INT((ROW()-ROW($B$12))/C$9),$C$5)))</f>
        <v>4</v>
      </c>
      <c r="D339" s="8">
        <f t="array" aca="1" ref="D339" ca="1">IF(OR(COLUMN()-COLUMN($B$12)+1&gt;$C$6,ROW()-ROW($B$12)+1&gt;$C$7),"",SMALL(
ROW(INDIRECT("A1:A"&amp;$C$5)),
1+MOD(INT((ROW()-ROW($B$12))/D$9),$C$5)))</f>
        <v>1</v>
      </c>
      <c r="E339" s="8">
        <f t="array" aca="1" ref="E339" ca="1">IF(OR(COLUMN()-COLUMN($B$12)+1&gt;$C$6,ROW()-ROW($B$12)+1&gt;$C$7),"",SMALL(
ROW(INDIRECT("A1:A"&amp;$C$5)),
1+MOD(INT((ROW()-ROW($B$12))/E$9),$C$5)))</f>
        <v>3</v>
      </c>
      <c r="G339" s="8">
        <f t="shared" ca="1" si="46"/>
        <v>3</v>
      </c>
      <c r="H339" s="8">
        <f t="shared" ca="1" si="47"/>
        <v>40</v>
      </c>
      <c r="I339" s="8">
        <f t="shared" ca="1" si="48"/>
        <v>100</v>
      </c>
      <c r="J339" s="8">
        <f t="shared" ca="1" si="49"/>
        <v>3000</v>
      </c>
      <c r="K339" s="9">
        <f t="shared" ca="1" si="50"/>
        <v>3143</v>
      </c>
      <c r="M339" s="10">
        <v>328</v>
      </c>
      <c r="N339" s="8" t="str">
        <f t="shared" ca="1" si="51"/>
        <v>c</v>
      </c>
      <c r="O339" s="8" t="str">
        <f t="shared" ca="1" si="52"/>
        <v>d</v>
      </c>
      <c r="P339" s="8" t="str">
        <f t="shared" ca="1" si="53"/>
        <v>a</v>
      </c>
      <c r="Q339" s="8" t="str">
        <f t="shared" ca="1" si="54"/>
        <v>c</v>
      </c>
    </row>
    <row r="340" spans="1:17" x14ac:dyDescent="0.2">
      <c r="A340" s="10">
        <v>329</v>
      </c>
      <c r="B340" s="8">
        <f t="array" aca="1" ref="B340" ca="1">IF(OR(COLUMN()-COLUMN($B$12)+1&gt;$C$6,ROW()-ROW($B$12)+1&gt;$C$7),"",SMALL(
ROW(INDIRECT("A1:A"&amp;$C$5)),
1+MOD(INT((ROW()-ROW($B$12))/B$9),$C$5)))</f>
        <v>3</v>
      </c>
      <c r="C340" s="8">
        <f t="array" aca="1" ref="C340" ca="1">IF(OR(COLUMN()-COLUMN($B$12)+1&gt;$C$6,ROW()-ROW($B$12)+1&gt;$C$7),"",SMALL(
ROW(INDIRECT("A1:A"&amp;$C$5)),
1+MOD(INT((ROW()-ROW($B$12))/C$9),$C$5)))</f>
        <v>4</v>
      </c>
      <c r="D340" s="8">
        <f t="array" aca="1" ref="D340" ca="1">IF(OR(COLUMN()-COLUMN($B$12)+1&gt;$C$6,ROW()-ROW($B$12)+1&gt;$C$7),"",SMALL(
ROW(INDIRECT("A1:A"&amp;$C$5)),
1+MOD(INT((ROW()-ROW($B$12))/D$9),$C$5)))</f>
        <v>1</v>
      </c>
      <c r="E340" s="8">
        <f t="array" aca="1" ref="E340" ca="1">IF(OR(COLUMN()-COLUMN($B$12)+1&gt;$C$6,ROW()-ROW($B$12)+1&gt;$C$7),"",SMALL(
ROW(INDIRECT("A1:A"&amp;$C$5)),
1+MOD(INT((ROW()-ROW($B$12))/E$9),$C$5)))</f>
        <v>4</v>
      </c>
      <c r="G340" s="8">
        <f t="shared" ca="1" si="46"/>
        <v>3</v>
      </c>
      <c r="H340" s="8">
        <f t="shared" ca="1" si="47"/>
        <v>40</v>
      </c>
      <c r="I340" s="8">
        <f t="shared" ca="1" si="48"/>
        <v>100</v>
      </c>
      <c r="J340" s="8">
        <f t="shared" ca="1" si="49"/>
        <v>4000</v>
      </c>
      <c r="K340" s="9">
        <f t="shared" ca="1" si="50"/>
        <v>4143</v>
      </c>
      <c r="M340" s="10">
        <v>329</v>
      </c>
      <c r="N340" s="8" t="str">
        <f t="shared" ca="1" si="51"/>
        <v>c</v>
      </c>
      <c r="O340" s="8" t="str">
        <f t="shared" ca="1" si="52"/>
        <v>d</v>
      </c>
      <c r="P340" s="8" t="str">
        <f t="shared" ca="1" si="53"/>
        <v>a</v>
      </c>
      <c r="Q340" s="8" t="str">
        <f t="shared" ca="1" si="54"/>
        <v>d</v>
      </c>
    </row>
    <row r="341" spans="1:17" x14ac:dyDescent="0.2">
      <c r="A341" s="10">
        <v>330</v>
      </c>
      <c r="B341" s="8">
        <f t="array" aca="1" ref="B341" ca="1">IF(OR(COLUMN()-COLUMN($B$12)+1&gt;$C$6,ROW()-ROW($B$12)+1&gt;$C$7),"",SMALL(
ROW(INDIRECT("A1:A"&amp;$C$5)),
1+MOD(INT((ROW()-ROW($B$12))/B$9),$C$5)))</f>
        <v>3</v>
      </c>
      <c r="C341" s="8">
        <f t="array" aca="1" ref="C341" ca="1">IF(OR(COLUMN()-COLUMN($B$12)+1&gt;$C$6,ROW()-ROW($B$12)+1&gt;$C$7),"",SMALL(
ROW(INDIRECT("A1:A"&amp;$C$5)),
1+MOD(INT((ROW()-ROW($B$12))/C$9),$C$5)))</f>
        <v>4</v>
      </c>
      <c r="D341" s="8">
        <f t="array" aca="1" ref="D341" ca="1">IF(OR(COLUMN()-COLUMN($B$12)+1&gt;$C$6,ROW()-ROW($B$12)+1&gt;$C$7),"",SMALL(
ROW(INDIRECT("A1:A"&amp;$C$5)),
1+MOD(INT((ROW()-ROW($B$12))/D$9),$C$5)))</f>
        <v>1</v>
      </c>
      <c r="E341" s="8">
        <f t="array" aca="1" ref="E341" ca="1">IF(OR(COLUMN()-COLUMN($B$12)+1&gt;$C$6,ROW()-ROW($B$12)+1&gt;$C$7),"",SMALL(
ROW(INDIRECT("A1:A"&amp;$C$5)),
1+MOD(INT((ROW()-ROW($B$12))/E$9),$C$5)))</f>
        <v>5</v>
      </c>
      <c r="G341" s="8">
        <f t="shared" ca="1" si="46"/>
        <v>3</v>
      </c>
      <c r="H341" s="8">
        <f t="shared" ca="1" si="47"/>
        <v>40</v>
      </c>
      <c r="I341" s="8">
        <f t="shared" ca="1" si="48"/>
        <v>100</v>
      </c>
      <c r="J341" s="8">
        <f t="shared" ca="1" si="49"/>
        <v>5000</v>
      </c>
      <c r="K341" s="9">
        <f t="shared" ca="1" si="50"/>
        <v>5143</v>
      </c>
      <c r="M341" s="10">
        <v>330</v>
      </c>
      <c r="N341" s="8" t="str">
        <f t="shared" ca="1" si="51"/>
        <v>c</v>
      </c>
      <c r="O341" s="8" t="str">
        <f t="shared" ca="1" si="52"/>
        <v>d</v>
      </c>
      <c r="P341" s="8" t="str">
        <f t="shared" ca="1" si="53"/>
        <v>a</v>
      </c>
      <c r="Q341" s="8" t="str">
        <f t="shared" ca="1" si="54"/>
        <v>e</v>
      </c>
    </row>
    <row r="342" spans="1:17" x14ac:dyDescent="0.2">
      <c r="A342" s="10">
        <v>331</v>
      </c>
      <c r="B342" s="8">
        <f t="array" aca="1" ref="B342" ca="1">IF(OR(COLUMN()-COLUMN($B$12)+1&gt;$C$6,ROW()-ROW($B$12)+1&gt;$C$7),"",SMALL(
ROW(INDIRECT("A1:A"&amp;$C$5)),
1+MOD(INT((ROW()-ROW($B$12))/B$9),$C$5)))</f>
        <v>3</v>
      </c>
      <c r="C342" s="8">
        <f t="array" aca="1" ref="C342" ca="1">IF(OR(COLUMN()-COLUMN($B$12)+1&gt;$C$6,ROW()-ROW($B$12)+1&gt;$C$7),"",SMALL(
ROW(INDIRECT("A1:A"&amp;$C$5)),
1+MOD(INT((ROW()-ROW($B$12))/C$9),$C$5)))</f>
        <v>4</v>
      </c>
      <c r="D342" s="8">
        <f t="array" aca="1" ref="D342" ca="1">IF(OR(COLUMN()-COLUMN($B$12)+1&gt;$C$6,ROW()-ROW($B$12)+1&gt;$C$7),"",SMALL(
ROW(INDIRECT("A1:A"&amp;$C$5)),
1+MOD(INT((ROW()-ROW($B$12))/D$9),$C$5)))</f>
        <v>2</v>
      </c>
      <c r="E342" s="8">
        <f t="array" aca="1" ref="E342" ca="1">IF(OR(COLUMN()-COLUMN($B$12)+1&gt;$C$6,ROW()-ROW($B$12)+1&gt;$C$7),"",SMALL(
ROW(INDIRECT("A1:A"&amp;$C$5)),
1+MOD(INT((ROW()-ROW($B$12))/E$9),$C$5)))</f>
        <v>1</v>
      </c>
      <c r="G342" s="8">
        <f t="shared" ca="1" si="46"/>
        <v>3</v>
      </c>
      <c r="H342" s="8">
        <f t="shared" ca="1" si="47"/>
        <v>40</v>
      </c>
      <c r="I342" s="8">
        <f t="shared" ca="1" si="48"/>
        <v>200</v>
      </c>
      <c r="J342" s="8">
        <f t="shared" ca="1" si="49"/>
        <v>1000</v>
      </c>
      <c r="K342" s="9">
        <f t="shared" ca="1" si="50"/>
        <v>1243</v>
      </c>
      <c r="M342" s="10">
        <v>331</v>
      </c>
      <c r="N342" s="8" t="str">
        <f t="shared" ca="1" si="51"/>
        <v>c</v>
      </c>
      <c r="O342" s="8" t="str">
        <f t="shared" ca="1" si="52"/>
        <v>d</v>
      </c>
      <c r="P342" s="8" t="str">
        <f t="shared" ca="1" si="53"/>
        <v>b</v>
      </c>
      <c r="Q342" s="8" t="str">
        <f t="shared" ca="1" si="54"/>
        <v>a</v>
      </c>
    </row>
    <row r="343" spans="1:17" x14ac:dyDescent="0.2">
      <c r="A343" s="10">
        <v>332</v>
      </c>
      <c r="B343" s="8">
        <f t="array" aca="1" ref="B343" ca="1">IF(OR(COLUMN()-COLUMN($B$12)+1&gt;$C$6,ROW()-ROW($B$12)+1&gt;$C$7),"",SMALL(
ROW(INDIRECT("A1:A"&amp;$C$5)),
1+MOD(INT((ROW()-ROW($B$12))/B$9),$C$5)))</f>
        <v>3</v>
      </c>
      <c r="C343" s="8">
        <f t="array" aca="1" ref="C343" ca="1">IF(OR(COLUMN()-COLUMN($B$12)+1&gt;$C$6,ROW()-ROW($B$12)+1&gt;$C$7),"",SMALL(
ROW(INDIRECT("A1:A"&amp;$C$5)),
1+MOD(INT((ROW()-ROW($B$12))/C$9),$C$5)))</f>
        <v>4</v>
      </c>
      <c r="D343" s="8">
        <f t="array" aca="1" ref="D343" ca="1">IF(OR(COLUMN()-COLUMN($B$12)+1&gt;$C$6,ROW()-ROW($B$12)+1&gt;$C$7),"",SMALL(
ROW(INDIRECT("A1:A"&amp;$C$5)),
1+MOD(INT((ROW()-ROW($B$12))/D$9),$C$5)))</f>
        <v>2</v>
      </c>
      <c r="E343" s="8">
        <f t="array" aca="1" ref="E343" ca="1">IF(OR(COLUMN()-COLUMN($B$12)+1&gt;$C$6,ROW()-ROW($B$12)+1&gt;$C$7),"",SMALL(
ROW(INDIRECT("A1:A"&amp;$C$5)),
1+MOD(INT((ROW()-ROW($B$12))/E$9),$C$5)))</f>
        <v>2</v>
      </c>
      <c r="G343" s="8">
        <f t="shared" ca="1" si="46"/>
        <v>3</v>
      </c>
      <c r="H343" s="8">
        <f t="shared" ca="1" si="47"/>
        <v>40</v>
      </c>
      <c r="I343" s="8">
        <f t="shared" ca="1" si="48"/>
        <v>200</v>
      </c>
      <c r="J343" s="8">
        <f t="shared" ca="1" si="49"/>
        <v>2000</v>
      </c>
      <c r="K343" s="9">
        <f t="shared" ca="1" si="50"/>
        <v>2243</v>
      </c>
      <c r="M343" s="10">
        <v>332</v>
      </c>
      <c r="N343" s="8" t="str">
        <f t="shared" ca="1" si="51"/>
        <v>c</v>
      </c>
      <c r="O343" s="8" t="str">
        <f t="shared" ca="1" si="52"/>
        <v>d</v>
      </c>
      <c r="P343" s="8" t="str">
        <f t="shared" ca="1" si="53"/>
        <v>b</v>
      </c>
      <c r="Q343" s="8" t="str">
        <f t="shared" ca="1" si="54"/>
        <v>b</v>
      </c>
    </row>
    <row r="344" spans="1:17" x14ac:dyDescent="0.2">
      <c r="A344" s="10">
        <v>333</v>
      </c>
      <c r="B344" s="8">
        <f t="array" aca="1" ref="B344" ca="1">IF(OR(COLUMN()-COLUMN($B$12)+1&gt;$C$6,ROW()-ROW($B$12)+1&gt;$C$7),"",SMALL(
ROW(INDIRECT("A1:A"&amp;$C$5)),
1+MOD(INT((ROW()-ROW($B$12))/B$9),$C$5)))</f>
        <v>3</v>
      </c>
      <c r="C344" s="8">
        <f t="array" aca="1" ref="C344" ca="1">IF(OR(COLUMN()-COLUMN($B$12)+1&gt;$C$6,ROW()-ROW($B$12)+1&gt;$C$7),"",SMALL(
ROW(INDIRECT("A1:A"&amp;$C$5)),
1+MOD(INT((ROW()-ROW($B$12))/C$9),$C$5)))</f>
        <v>4</v>
      </c>
      <c r="D344" s="8">
        <f t="array" aca="1" ref="D344" ca="1">IF(OR(COLUMN()-COLUMN($B$12)+1&gt;$C$6,ROW()-ROW($B$12)+1&gt;$C$7),"",SMALL(
ROW(INDIRECT("A1:A"&amp;$C$5)),
1+MOD(INT((ROW()-ROW($B$12))/D$9),$C$5)))</f>
        <v>2</v>
      </c>
      <c r="E344" s="8">
        <f t="array" aca="1" ref="E344" ca="1">IF(OR(COLUMN()-COLUMN($B$12)+1&gt;$C$6,ROW()-ROW($B$12)+1&gt;$C$7),"",SMALL(
ROW(INDIRECT("A1:A"&amp;$C$5)),
1+MOD(INT((ROW()-ROW($B$12))/E$9),$C$5)))</f>
        <v>3</v>
      </c>
      <c r="G344" s="8">
        <f t="shared" ca="1" si="46"/>
        <v>3</v>
      </c>
      <c r="H344" s="8">
        <f t="shared" ca="1" si="47"/>
        <v>40</v>
      </c>
      <c r="I344" s="8">
        <f t="shared" ca="1" si="48"/>
        <v>200</v>
      </c>
      <c r="J344" s="8">
        <f t="shared" ca="1" si="49"/>
        <v>3000</v>
      </c>
      <c r="K344" s="9">
        <f t="shared" ca="1" si="50"/>
        <v>3243</v>
      </c>
      <c r="M344" s="10">
        <v>333</v>
      </c>
      <c r="N344" s="8" t="str">
        <f t="shared" ca="1" si="51"/>
        <v>c</v>
      </c>
      <c r="O344" s="8" t="str">
        <f t="shared" ca="1" si="52"/>
        <v>d</v>
      </c>
      <c r="P344" s="8" t="str">
        <f t="shared" ca="1" si="53"/>
        <v>b</v>
      </c>
      <c r="Q344" s="8" t="str">
        <f t="shared" ca="1" si="54"/>
        <v>c</v>
      </c>
    </row>
    <row r="345" spans="1:17" x14ac:dyDescent="0.2">
      <c r="A345" s="10">
        <v>334</v>
      </c>
      <c r="B345" s="8">
        <f t="array" aca="1" ref="B345" ca="1">IF(OR(COLUMN()-COLUMN($B$12)+1&gt;$C$6,ROW()-ROW($B$12)+1&gt;$C$7),"",SMALL(
ROW(INDIRECT("A1:A"&amp;$C$5)),
1+MOD(INT((ROW()-ROW($B$12))/B$9),$C$5)))</f>
        <v>3</v>
      </c>
      <c r="C345" s="8">
        <f t="array" aca="1" ref="C345" ca="1">IF(OR(COLUMN()-COLUMN($B$12)+1&gt;$C$6,ROW()-ROW($B$12)+1&gt;$C$7),"",SMALL(
ROW(INDIRECT("A1:A"&amp;$C$5)),
1+MOD(INT((ROW()-ROW($B$12))/C$9),$C$5)))</f>
        <v>4</v>
      </c>
      <c r="D345" s="8">
        <f t="array" aca="1" ref="D345" ca="1">IF(OR(COLUMN()-COLUMN($B$12)+1&gt;$C$6,ROW()-ROW($B$12)+1&gt;$C$7),"",SMALL(
ROW(INDIRECT("A1:A"&amp;$C$5)),
1+MOD(INT((ROW()-ROW($B$12))/D$9),$C$5)))</f>
        <v>2</v>
      </c>
      <c r="E345" s="8">
        <f t="array" aca="1" ref="E345" ca="1">IF(OR(COLUMN()-COLUMN($B$12)+1&gt;$C$6,ROW()-ROW($B$12)+1&gt;$C$7),"",SMALL(
ROW(INDIRECT("A1:A"&amp;$C$5)),
1+MOD(INT((ROW()-ROW($B$12))/E$9),$C$5)))</f>
        <v>4</v>
      </c>
      <c r="G345" s="8">
        <f t="shared" ca="1" si="46"/>
        <v>3</v>
      </c>
      <c r="H345" s="8">
        <f t="shared" ca="1" si="47"/>
        <v>40</v>
      </c>
      <c r="I345" s="8">
        <f t="shared" ca="1" si="48"/>
        <v>200</v>
      </c>
      <c r="J345" s="8">
        <f t="shared" ca="1" si="49"/>
        <v>4000</v>
      </c>
      <c r="K345" s="9">
        <f t="shared" ca="1" si="50"/>
        <v>4243</v>
      </c>
      <c r="M345" s="10">
        <v>334</v>
      </c>
      <c r="N345" s="8" t="str">
        <f t="shared" ca="1" si="51"/>
        <v>c</v>
      </c>
      <c r="O345" s="8" t="str">
        <f t="shared" ca="1" si="52"/>
        <v>d</v>
      </c>
      <c r="P345" s="8" t="str">
        <f t="shared" ca="1" si="53"/>
        <v>b</v>
      </c>
      <c r="Q345" s="8" t="str">
        <f t="shared" ca="1" si="54"/>
        <v>d</v>
      </c>
    </row>
    <row r="346" spans="1:17" x14ac:dyDescent="0.2">
      <c r="A346" s="10">
        <v>335</v>
      </c>
      <c r="B346" s="8">
        <f t="array" aca="1" ref="B346" ca="1">IF(OR(COLUMN()-COLUMN($B$12)+1&gt;$C$6,ROW()-ROW($B$12)+1&gt;$C$7),"",SMALL(
ROW(INDIRECT("A1:A"&amp;$C$5)),
1+MOD(INT((ROW()-ROW($B$12))/B$9),$C$5)))</f>
        <v>3</v>
      </c>
      <c r="C346" s="8">
        <f t="array" aca="1" ref="C346" ca="1">IF(OR(COLUMN()-COLUMN($B$12)+1&gt;$C$6,ROW()-ROW($B$12)+1&gt;$C$7),"",SMALL(
ROW(INDIRECT("A1:A"&amp;$C$5)),
1+MOD(INT((ROW()-ROW($B$12))/C$9),$C$5)))</f>
        <v>4</v>
      </c>
      <c r="D346" s="8">
        <f t="array" aca="1" ref="D346" ca="1">IF(OR(COLUMN()-COLUMN($B$12)+1&gt;$C$6,ROW()-ROW($B$12)+1&gt;$C$7),"",SMALL(
ROW(INDIRECT("A1:A"&amp;$C$5)),
1+MOD(INT((ROW()-ROW($B$12))/D$9),$C$5)))</f>
        <v>2</v>
      </c>
      <c r="E346" s="8">
        <f t="array" aca="1" ref="E346" ca="1">IF(OR(COLUMN()-COLUMN($B$12)+1&gt;$C$6,ROW()-ROW($B$12)+1&gt;$C$7),"",SMALL(
ROW(INDIRECT("A1:A"&amp;$C$5)),
1+MOD(INT((ROW()-ROW($B$12))/E$9),$C$5)))</f>
        <v>5</v>
      </c>
      <c r="G346" s="8">
        <f t="shared" ca="1" si="46"/>
        <v>3</v>
      </c>
      <c r="H346" s="8">
        <f t="shared" ca="1" si="47"/>
        <v>40</v>
      </c>
      <c r="I346" s="8">
        <f t="shared" ca="1" si="48"/>
        <v>200</v>
      </c>
      <c r="J346" s="8">
        <f t="shared" ca="1" si="49"/>
        <v>5000</v>
      </c>
      <c r="K346" s="9">
        <f t="shared" ca="1" si="50"/>
        <v>5243</v>
      </c>
      <c r="M346" s="10">
        <v>335</v>
      </c>
      <c r="N346" s="8" t="str">
        <f t="shared" ca="1" si="51"/>
        <v>c</v>
      </c>
      <c r="O346" s="8" t="str">
        <f t="shared" ca="1" si="52"/>
        <v>d</v>
      </c>
      <c r="P346" s="8" t="str">
        <f t="shared" ca="1" si="53"/>
        <v>b</v>
      </c>
      <c r="Q346" s="8" t="str">
        <f t="shared" ca="1" si="54"/>
        <v>e</v>
      </c>
    </row>
    <row r="347" spans="1:17" x14ac:dyDescent="0.2">
      <c r="A347" s="10">
        <v>336</v>
      </c>
      <c r="B347" s="8">
        <f t="array" aca="1" ref="B347" ca="1">IF(OR(COLUMN()-COLUMN($B$12)+1&gt;$C$6,ROW()-ROW($B$12)+1&gt;$C$7),"",SMALL(
ROW(INDIRECT("A1:A"&amp;$C$5)),
1+MOD(INT((ROW()-ROW($B$12))/B$9),$C$5)))</f>
        <v>3</v>
      </c>
      <c r="C347" s="8">
        <f t="array" aca="1" ref="C347" ca="1">IF(OR(COLUMN()-COLUMN($B$12)+1&gt;$C$6,ROW()-ROW($B$12)+1&gt;$C$7),"",SMALL(
ROW(INDIRECT("A1:A"&amp;$C$5)),
1+MOD(INT((ROW()-ROW($B$12))/C$9),$C$5)))</f>
        <v>4</v>
      </c>
      <c r="D347" s="8">
        <f t="array" aca="1" ref="D347" ca="1">IF(OR(COLUMN()-COLUMN($B$12)+1&gt;$C$6,ROW()-ROW($B$12)+1&gt;$C$7),"",SMALL(
ROW(INDIRECT("A1:A"&amp;$C$5)),
1+MOD(INT((ROW()-ROW($B$12))/D$9),$C$5)))</f>
        <v>3</v>
      </c>
      <c r="E347" s="8">
        <f t="array" aca="1" ref="E347" ca="1">IF(OR(COLUMN()-COLUMN($B$12)+1&gt;$C$6,ROW()-ROW($B$12)+1&gt;$C$7),"",SMALL(
ROW(INDIRECT("A1:A"&amp;$C$5)),
1+MOD(INT((ROW()-ROW($B$12))/E$9),$C$5)))</f>
        <v>1</v>
      </c>
      <c r="G347" s="8">
        <f t="shared" ca="1" si="46"/>
        <v>3</v>
      </c>
      <c r="H347" s="8">
        <f t="shared" ca="1" si="47"/>
        <v>40</v>
      </c>
      <c r="I347" s="8">
        <f t="shared" ca="1" si="48"/>
        <v>300</v>
      </c>
      <c r="J347" s="8">
        <f t="shared" ca="1" si="49"/>
        <v>1000</v>
      </c>
      <c r="K347" s="9">
        <f t="shared" ca="1" si="50"/>
        <v>1343</v>
      </c>
      <c r="M347" s="10">
        <v>336</v>
      </c>
      <c r="N347" s="8" t="str">
        <f t="shared" ca="1" si="51"/>
        <v>c</v>
      </c>
      <c r="O347" s="8" t="str">
        <f t="shared" ca="1" si="52"/>
        <v>d</v>
      </c>
      <c r="P347" s="8" t="str">
        <f t="shared" ca="1" si="53"/>
        <v>c</v>
      </c>
      <c r="Q347" s="8" t="str">
        <f t="shared" ca="1" si="54"/>
        <v>a</v>
      </c>
    </row>
    <row r="348" spans="1:17" x14ac:dyDescent="0.2">
      <c r="A348" s="10">
        <v>337</v>
      </c>
      <c r="B348" s="8">
        <f t="array" aca="1" ref="B348" ca="1">IF(OR(COLUMN()-COLUMN($B$12)+1&gt;$C$6,ROW()-ROW($B$12)+1&gt;$C$7),"",SMALL(
ROW(INDIRECT("A1:A"&amp;$C$5)),
1+MOD(INT((ROW()-ROW($B$12))/B$9),$C$5)))</f>
        <v>3</v>
      </c>
      <c r="C348" s="8">
        <f t="array" aca="1" ref="C348" ca="1">IF(OR(COLUMN()-COLUMN($B$12)+1&gt;$C$6,ROW()-ROW($B$12)+1&gt;$C$7),"",SMALL(
ROW(INDIRECT("A1:A"&amp;$C$5)),
1+MOD(INT((ROW()-ROW($B$12))/C$9),$C$5)))</f>
        <v>4</v>
      </c>
      <c r="D348" s="8">
        <f t="array" aca="1" ref="D348" ca="1">IF(OR(COLUMN()-COLUMN($B$12)+1&gt;$C$6,ROW()-ROW($B$12)+1&gt;$C$7),"",SMALL(
ROW(INDIRECT("A1:A"&amp;$C$5)),
1+MOD(INT((ROW()-ROW($B$12))/D$9),$C$5)))</f>
        <v>3</v>
      </c>
      <c r="E348" s="8">
        <f t="array" aca="1" ref="E348" ca="1">IF(OR(COLUMN()-COLUMN($B$12)+1&gt;$C$6,ROW()-ROW($B$12)+1&gt;$C$7),"",SMALL(
ROW(INDIRECT("A1:A"&amp;$C$5)),
1+MOD(INT((ROW()-ROW($B$12))/E$9),$C$5)))</f>
        <v>2</v>
      </c>
      <c r="G348" s="8">
        <f t="shared" ca="1" si="46"/>
        <v>3</v>
      </c>
      <c r="H348" s="8">
        <f t="shared" ca="1" si="47"/>
        <v>40</v>
      </c>
      <c r="I348" s="8">
        <f t="shared" ca="1" si="48"/>
        <v>300</v>
      </c>
      <c r="J348" s="8">
        <f t="shared" ca="1" si="49"/>
        <v>2000</v>
      </c>
      <c r="K348" s="9">
        <f t="shared" ca="1" si="50"/>
        <v>2343</v>
      </c>
      <c r="M348" s="10">
        <v>337</v>
      </c>
      <c r="N348" s="8" t="str">
        <f t="shared" ca="1" si="51"/>
        <v>c</v>
      </c>
      <c r="O348" s="8" t="str">
        <f t="shared" ca="1" si="52"/>
        <v>d</v>
      </c>
      <c r="P348" s="8" t="str">
        <f t="shared" ca="1" si="53"/>
        <v>c</v>
      </c>
      <c r="Q348" s="8" t="str">
        <f t="shared" ca="1" si="54"/>
        <v>b</v>
      </c>
    </row>
    <row r="349" spans="1:17" x14ac:dyDescent="0.2">
      <c r="A349" s="10">
        <v>338</v>
      </c>
      <c r="B349" s="8">
        <f t="array" aca="1" ref="B349" ca="1">IF(OR(COLUMN()-COLUMN($B$12)+1&gt;$C$6,ROW()-ROW($B$12)+1&gt;$C$7),"",SMALL(
ROW(INDIRECT("A1:A"&amp;$C$5)),
1+MOD(INT((ROW()-ROW($B$12))/B$9),$C$5)))</f>
        <v>3</v>
      </c>
      <c r="C349" s="8">
        <f t="array" aca="1" ref="C349" ca="1">IF(OR(COLUMN()-COLUMN($B$12)+1&gt;$C$6,ROW()-ROW($B$12)+1&gt;$C$7),"",SMALL(
ROW(INDIRECT("A1:A"&amp;$C$5)),
1+MOD(INT((ROW()-ROW($B$12))/C$9),$C$5)))</f>
        <v>4</v>
      </c>
      <c r="D349" s="8">
        <f t="array" aca="1" ref="D349" ca="1">IF(OR(COLUMN()-COLUMN($B$12)+1&gt;$C$6,ROW()-ROW($B$12)+1&gt;$C$7),"",SMALL(
ROW(INDIRECT("A1:A"&amp;$C$5)),
1+MOD(INT((ROW()-ROW($B$12))/D$9),$C$5)))</f>
        <v>3</v>
      </c>
      <c r="E349" s="8">
        <f t="array" aca="1" ref="E349" ca="1">IF(OR(COLUMN()-COLUMN($B$12)+1&gt;$C$6,ROW()-ROW($B$12)+1&gt;$C$7),"",SMALL(
ROW(INDIRECT("A1:A"&amp;$C$5)),
1+MOD(INT((ROW()-ROW($B$12))/E$9),$C$5)))</f>
        <v>3</v>
      </c>
      <c r="G349" s="8">
        <f t="shared" ca="1" si="46"/>
        <v>3</v>
      </c>
      <c r="H349" s="8">
        <f t="shared" ca="1" si="47"/>
        <v>40</v>
      </c>
      <c r="I349" s="8">
        <f t="shared" ca="1" si="48"/>
        <v>300</v>
      </c>
      <c r="J349" s="8">
        <f t="shared" ca="1" si="49"/>
        <v>3000</v>
      </c>
      <c r="K349" s="9">
        <f t="shared" ca="1" si="50"/>
        <v>3343</v>
      </c>
      <c r="M349" s="10">
        <v>338</v>
      </c>
      <c r="N349" s="8" t="str">
        <f t="shared" ca="1" si="51"/>
        <v>c</v>
      </c>
      <c r="O349" s="8" t="str">
        <f t="shared" ca="1" si="52"/>
        <v>d</v>
      </c>
      <c r="P349" s="8" t="str">
        <f t="shared" ca="1" si="53"/>
        <v>c</v>
      </c>
      <c r="Q349" s="8" t="str">
        <f t="shared" ca="1" si="54"/>
        <v>c</v>
      </c>
    </row>
    <row r="350" spans="1:17" x14ac:dyDescent="0.2">
      <c r="A350" s="10">
        <v>339</v>
      </c>
      <c r="B350" s="8">
        <f t="array" aca="1" ref="B350" ca="1">IF(OR(COLUMN()-COLUMN($B$12)+1&gt;$C$6,ROW()-ROW($B$12)+1&gt;$C$7),"",SMALL(
ROW(INDIRECT("A1:A"&amp;$C$5)),
1+MOD(INT((ROW()-ROW($B$12))/B$9),$C$5)))</f>
        <v>3</v>
      </c>
      <c r="C350" s="8">
        <f t="array" aca="1" ref="C350" ca="1">IF(OR(COLUMN()-COLUMN($B$12)+1&gt;$C$6,ROW()-ROW($B$12)+1&gt;$C$7),"",SMALL(
ROW(INDIRECT("A1:A"&amp;$C$5)),
1+MOD(INT((ROW()-ROW($B$12))/C$9),$C$5)))</f>
        <v>4</v>
      </c>
      <c r="D350" s="8">
        <f t="array" aca="1" ref="D350" ca="1">IF(OR(COLUMN()-COLUMN($B$12)+1&gt;$C$6,ROW()-ROW($B$12)+1&gt;$C$7),"",SMALL(
ROW(INDIRECT("A1:A"&amp;$C$5)),
1+MOD(INT((ROW()-ROW($B$12))/D$9),$C$5)))</f>
        <v>3</v>
      </c>
      <c r="E350" s="8">
        <f t="array" aca="1" ref="E350" ca="1">IF(OR(COLUMN()-COLUMN($B$12)+1&gt;$C$6,ROW()-ROW($B$12)+1&gt;$C$7),"",SMALL(
ROW(INDIRECT("A1:A"&amp;$C$5)),
1+MOD(INT((ROW()-ROW($B$12))/E$9),$C$5)))</f>
        <v>4</v>
      </c>
      <c r="G350" s="8">
        <f t="shared" ca="1" si="46"/>
        <v>3</v>
      </c>
      <c r="H350" s="8">
        <f t="shared" ca="1" si="47"/>
        <v>40</v>
      </c>
      <c r="I350" s="8">
        <f t="shared" ca="1" si="48"/>
        <v>300</v>
      </c>
      <c r="J350" s="8">
        <f t="shared" ca="1" si="49"/>
        <v>4000</v>
      </c>
      <c r="K350" s="9">
        <f t="shared" ca="1" si="50"/>
        <v>4343</v>
      </c>
      <c r="M350" s="10">
        <v>339</v>
      </c>
      <c r="N350" s="8" t="str">
        <f t="shared" ca="1" si="51"/>
        <v>c</v>
      </c>
      <c r="O350" s="8" t="str">
        <f t="shared" ca="1" si="52"/>
        <v>d</v>
      </c>
      <c r="P350" s="8" t="str">
        <f t="shared" ca="1" si="53"/>
        <v>c</v>
      </c>
      <c r="Q350" s="8" t="str">
        <f t="shared" ca="1" si="54"/>
        <v>d</v>
      </c>
    </row>
    <row r="351" spans="1:17" x14ac:dyDescent="0.2">
      <c r="A351" s="10">
        <v>340</v>
      </c>
      <c r="B351" s="8">
        <f t="array" aca="1" ref="B351" ca="1">IF(OR(COLUMN()-COLUMN($B$12)+1&gt;$C$6,ROW()-ROW($B$12)+1&gt;$C$7),"",SMALL(
ROW(INDIRECT("A1:A"&amp;$C$5)),
1+MOD(INT((ROW()-ROW($B$12))/B$9),$C$5)))</f>
        <v>3</v>
      </c>
      <c r="C351" s="8">
        <f t="array" aca="1" ref="C351" ca="1">IF(OR(COLUMN()-COLUMN($B$12)+1&gt;$C$6,ROW()-ROW($B$12)+1&gt;$C$7),"",SMALL(
ROW(INDIRECT("A1:A"&amp;$C$5)),
1+MOD(INT((ROW()-ROW($B$12))/C$9),$C$5)))</f>
        <v>4</v>
      </c>
      <c r="D351" s="8">
        <f t="array" aca="1" ref="D351" ca="1">IF(OR(COLUMN()-COLUMN($B$12)+1&gt;$C$6,ROW()-ROW($B$12)+1&gt;$C$7),"",SMALL(
ROW(INDIRECT("A1:A"&amp;$C$5)),
1+MOD(INT((ROW()-ROW($B$12))/D$9),$C$5)))</f>
        <v>3</v>
      </c>
      <c r="E351" s="8">
        <f t="array" aca="1" ref="E351" ca="1">IF(OR(COLUMN()-COLUMN($B$12)+1&gt;$C$6,ROW()-ROW($B$12)+1&gt;$C$7),"",SMALL(
ROW(INDIRECT("A1:A"&amp;$C$5)),
1+MOD(INT((ROW()-ROW($B$12))/E$9),$C$5)))</f>
        <v>5</v>
      </c>
      <c r="G351" s="8">
        <f t="shared" ca="1" si="46"/>
        <v>3</v>
      </c>
      <c r="H351" s="8">
        <f t="shared" ca="1" si="47"/>
        <v>40</v>
      </c>
      <c r="I351" s="8">
        <f t="shared" ca="1" si="48"/>
        <v>300</v>
      </c>
      <c r="J351" s="8">
        <f t="shared" ca="1" si="49"/>
        <v>5000</v>
      </c>
      <c r="K351" s="9">
        <f t="shared" ca="1" si="50"/>
        <v>5343</v>
      </c>
      <c r="M351" s="10">
        <v>340</v>
      </c>
      <c r="N351" s="8" t="str">
        <f t="shared" ca="1" si="51"/>
        <v>c</v>
      </c>
      <c r="O351" s="8" t="str">
        <f t="shared" ca="1" si="52"/>
        <v>d</v>
      </c>
      <c r="P351" s="8" t="str">
        <f t="shared" ca="1" si="53"/>
        <v>c</v>
      </c>
      <c r="Q351" s="8" t="str">
        <f t="shared" ca="1" si="54"/>
        <v>e</v>
      </c>
    </row>
    <row r="352" spans="1:17" x14ac:dyDescent="0.2">
      <c r="A352" s="10">
        <v>341</v>
      </c>
      <c r="B352" s="8">
        <f t="array" aca="1" ref="B352" ca="1">IF(OR(COLUMN()-COLUMN($B$12)+1&gt;$C$6,ROW()-ROW($B$12)+1&gt;$C$7),"",SMALL(
ROW(INDIRECT("A1:A"&amp;$C$5)),
1+MOD(INT((ROW()-ROW($B$12))/B$9),$C$5)))</f>
        <v>3</v>
      </c>
      <c r="C352" s="8">
        <f t="array" aca="1" ref="C352" ca="1">IF(OR(COLUMN()-COLUMN($B$12)+1&gt;$C$6,ROW()-ROW($B$12)+1&gt;$C$7),"",SMALL(
ROW(INDIRECT("A1:A"&amp;$C$5)),
1+MOD(INT((ROW()-ROW($B$12))/C$9),$C$5)))</f>
        <v>4</v>
      </c>
      <c r="D352" s="8">
        <f t="array" aca="1" ref="D352" ca="1">IF(OR(COLUMN()-COLUMN($B$12)+1&gt;$C$6,ROW()-ROW($B$12)+1&gt;$C$7),"",SMALL(
ROW(INDIRECT("A1:A"&amp;$C$5)),
1+MOD(INT((ROW()-ROW($B$12))/D$9),$C$5)))</f>
        <v>4</v>
      </c>
      <c r="E352" s="8">
        <f t="array" aca="1" ref="E352" ca="1">IF(OR(COLUMN()-COLUMN($B$12)+1&gt;$C$6,ROW()-ROW($B$12)+1&gt;$C$7),"",SMALL(
ROW(INDIRECT("A1:A"&amp;$C$5)),
1+MOD(INT((ROW()-ROW($B$12))/E$9),$C$5)))</f>
        <v>1</v>
      </c>
      <c r="G352" s="8">
        <f t="shared" ca="1" si="46"/>
        <v>3</v>
      </c>
      <c r="H352" s="8">
        <f t="shared" ca="1" si="47"/>
        <v>40</v>
      </c>
      <c r="I352" s="8">
        <f t="shared" ca="1" si="48"/>
        <v>400</v>
      </c>
      <c r="J352" s="8">
        <f t="shared" ca="1" si="49"/>
        <v>1000</v>
      </c>
      <c r="K352" s="9">
        <f t="shared" ca="1" si="50"/>
        <v>1443</v>
      </c>
      <c r="M352" s="10">
        <v>341</v>
      </c>
      <c r="N352" s="8" t="str">
        <f t="shared" ca="1" si="51"/>
        <v>c</v>
      </c>
      <c r="O352" s="8" t="str">
        <f t="shared" ca="1" si="52"/>
        <v>d</v>
      </c>
      <c r="P352" s="8" t="str">
        <f t="shared" ca="1" si="53"/>
        <v>d</v>
      </c>
      <c r="Q352" s="8" t="str">
        <f t="shared" ca="1" si="54"/>
        <v>a</v>
      </c>
    </row>
    <row r="353" spans="1:17" x14ac:dyDescent="0.2">
      <c r="A353" s="10">
        <v>342</v>
      </c>
      <c r="B353" s="8">
        <f t="array" aca="1" ref="B353" ca="1">IF(OR(COLUMN()-COLUMN($B$12)+1&gt;$C$6,ROW()-ROW($B$12)+1&gt;$C$7),"",SMALL(
ROW(INDIRECT("A1:A"&amp;$C$5)),
1+MOD(INT((ROW()-ROW($B$12))/B$9),$C$5)))</f>
        <v>3</v>
      </c>
      <c r="C353" s="8">
        <f t="array" aca="1" ref="C353" ca="1">IF(OR(COLUMN()-COLUMN($B$12)+1&gt;$C$6,ROW()-ROW($B$12)+1&gt;$C$7),"",SMALL(
ROW(INDIRECT("A1:A"&amp;$C$5)),
1+MOD(INT((ROW()-ROW($B$12))/C$9),$C$5)))</f>
        <v>4</v>
      </c>
      <c r="D353" s="8">
        <f t="array" aca="1" ref="D353" ca="1">IF(OR(COLUMN()-COLUMN($B$12)+1&gt;$C$6,ROW()-ROW($B$12)+1&gt;$C$7),"",SMALL(
ROW(INDIRECT("A1:A"&amp;$C$5)),
1+MOD(INT((ROW()-ROW($B$12))/D$9),$C$5)))</f>
        <v>4</v>
      </c>
      <c r="E353" s="8">
        <f t="array" aca="1" ref="E353" ca="1">IF(OR(COLUMN()-COLUMN($B$12)+1&gt;$C$6,ROW()-ROW($B$12)+1&gt;$C$7),"",SMALL(
ROW(INDIRECT("A1:A"&amp;$C$5)),
1+MOD(INT((ROW()-ROW($B$12))/E$9),$C$5)))</f>
        <v>2</v>
      </c>
      <c r="G353" s="8">
        <f t="shared" ca="1" si="46"/>
        <v>3</v>
      </c>
      <c r="H353" s="8">
        <f t="shared" ca="1" si="47"/>
        <v>40</v>
      </c>
      <c r="I353" s="8">
        <f t="shared" ca="1" si="48"/>
        <v>400</v>
      </c>
      <c r="J353" s="8">
        <f t="shared" ca="1" si="49"/>
        <v>2000</v>
      </c>
      <c r="K353" s="9">
        <f t="shared" ca="1" si="50"/>
        <v>2443</v>
      </c>
      <c r="M353" s="10">
        <v>342</v>
      </c>
      <c r="N353" s="8" t="str">
        <f t="shared" ca="1" si="51"/>
        <v>c</v>
      </c>
      <c r="O353" s="8" t="str">
        <f t="shared" ca="1" si="52"/>
        <v>d</v>
      </c>
      <c r="P353" s="8" t="str">
        <f t="shared" ca="1" si="53"/>
        <v>d</v>
      </c>
      <c r="Q353" s="8" t="str">
        <f t="shared" ca="1" si="54"/>
        <v>b</v>
      </c>
    </row>
    <row r="354" spans="1:17" x14ac:dyDescent="0.2">
      <c r="A354" s="10">
        <v>343</v>
      </c>
      <c r="B354" s="8">
        <f t="array" aca="1" ref="B354" ca="1">IF(OR(COLUMN()-COLUMN($B$12)+1&gt;$C$6,ROW()-ROW($B$12)+1&gt;$C$7),"",SMALL(
ROW(INDIRECT("A1:A"&amp;$C$5)),
1+MOD(INT((ROW()-ROW($B$12))/B$9),$C$5)))</f>
        <v>3</v>
      </c>
      <c r="C354" s="8">
        <f t="array" aca="1" ref="C354" ca="1">IF(OR(COLUMN()-COLUMN($B$12)+1&gt;$C$6,ROW()-ROW($B$12)+1&gt;$C$7),"",SMALL(
ROW(INDIRECT("A1:A"&amp;$C$5)),
1+MOD(INT((ROW()-ROW($B$12))/C$9),$C$5)))</f>
        <v>4</v>
      </c>
      <c r="D354" s="8">
        <f t="array" aca="1" ref="D354" ca="1">IF(OR(COLUMN()-COLUMN($B$12)+1&gt;$C$6,ROW()-ROW($B$12)+1&gt;$C$7),"",SMALL(
ROW(INDIRECT("A1:A"&amp;$C$5)),
1+MOD(INT((ROW()-ROW($B$12))/D$9),$C$5)))</f>
        <v>4</v>
      </c>
      <c r="E354" s="8">
        <f t="array" aca="1" ref="E354" ca="1">IF(OR(COLUMN()-COLUMN($B$12)+1&gt;$C$6,ROW()-ROW($B$12)+1&gt;$C$7),"",SMALL(
ROW(INDIRECT("A1:A"&amp;$C$5)),
1+MOD(INT((ROW()-ROW($B$12))/E$9),$C$5)))</f>
        <v>3</v>
      </c>
      <c r="G354" s="8">
        <f t="shared" ca="1" si="46"/>
        <v>3</v>
      </c>
      <c r="H354" s="8">
        <f t="shared" ca="1" si="47"/>
        <v>40</v>
      </c>
      <c r="I354" s="8">
        <f t="shared" ca="1" si="48"/>
        <v>400</v>
      </c>
      <c r="J354" s="8">
        <f t="shared" ca="1" si="49"/>
        <v>3000</v>
      </c>
      <c r="K354" s="9">
        <f t="shared" ca="1" si="50"/>
        <v>3443</v>
      </c>
      <c r="M354" s="10">
        <v>343</v>
      </c>
      <c r="N354" s="8" t="str">
        <f t="shared" ca="1" si="51"/>
        <v>c</v>
      </c>
      <c r="O354" s="8" t="str">
        <f t="shared" ca="1" si="52"/>
        <v>d</v>
      </c>
      <c r="P354" s="8" t="str">
        <f t="shared" ca="1" si="53"/>
        <v>d</v>
      </c>
      <c r="Q354" s="8" t="str">
        <f t="shared" ca="1" si="54"/>
        <v>c</v>
      </c>
    </row>
    <row r="355" spans="1:17" x14ac:dyDescent="0.2">
      <c r="A355" s="10">
        <v>344</v>
      </c>
      <c r="B355" s="8">
        <f t="array" aca="1" ref="B355" ca="1">IF(OR(COLUMN()-COLUMN($B$12)+1&gt;$C$6,ROW()-ROW($B$12)+1&gt;$C$7),"",SMALL(
ROW(INDIRECT("A1:A"&amp;$C$5)),
1+MOD(INT((ROW()-ROW($B$12))/B$9),$C$5)))</f>
        <v>3</v>
      </c>
      <c r="C355" s="8">
        <f t="array" aca="1" ref="C355" ca="1">IF(OR(COLUMN()-COLUMN($B$12)+1&gt;$C$6,ROW()-ROW($B$12)+1&gt;$C$7),"",SMALL(
ROW(INDIRECT("A1:A"&amp;$C$5)),
1+MOD(INT((ROW()-ROW($B$12))/C$9),$C$5)))</f>
        <v>4</v>
      </c>
      <c r="D355" s="8">
        <f t="array" aca="1" ref="D355" ca="1">IF(OR(COLUMN()-COLUMN($B$12)+1&gt;$C$6,ROW()-ROW($B$12)+1&gt;$C$7),"",SMALL(
ROW(INDIRECT("A1:A"&amp;$C$5)),
1+MOD(INT((ROW()-ROW($B$12))/D$9),$C$5)))</f>
        <v>4</v>
      </c>
      <c r="E355" s="8">
        <f t="array" aca="1" ref="E355" ca="1">IF(OR(COLUMN()-COLUMN($B$12)+1&gt;$C$6,ROW()-ROW($B$12)+1&gt;$C$7),"",SMALL(
ROW(INDIRECT("A1:A"&amp;$C$5)),
1+MOD(INT((ROW()-ROW($B$12))/E$9),$C$5)))</f>
        <v>4</v>
      </c>
      <c r="G355" s="8">
        <f t="shared" ca="1" si="46"/>
        <v>3</v>
      </c>
      <c r="H355" s="8">
        <f t="shared" ca="1" si="47"/>
        <v>40</v>
      </c>
      <c r="I355" s="8">
        <f t="shared" ca="1" si="48"/>
        <v>400</v>
      </c>
      <c r="J355" s="8">
        <f t="shared" ca="1" si="49"/>
        <v>4000</v>
      </c>
      <c r="K355" s="9">
        <f t="shared" ca="1" si="50"/>
        <v>4443</v>
      </c>
      <c r="M355" s="10">
        <v>344</v>
      </c>
      <c r="N355" s="8" t="str">
        <f t="shared" ca="1" si="51"/>
        <v>c</v>
      </c>
      <c r="O355" s="8" t="str">
        <f t="shared" ca="1" si="52"/>
        <v>d</v>
      </c>
      <c r="P355" s="8" t="str">
        <f t="shared" ca="1" si="53"/>
        <v>d</v>
      </c>
      <c r="Q355" s="8" t="str">
        <f t="shared" ca="1" si="54"/>
        <v>d</v>
      </c>
    </row>
    <row r="356" spans="1:17" x14ac:dyDescent="0.2">
      <c r="A356" s="10">
        <v>345</v>
      </c>
      <c r="B356" s="8">
        <f t="array" aca="1" ref="B356" ca="1">IF(OR(COLUMN()-COLUMN($B$12)+1&gt;$C$6,ROW()-ROW($B$12)+1&gt;$C$7),"",SMALL(
ROW(INDIRECT("A1:A"&amp;$C$5)),
1+MOD(INT((ROW()-ROW($B$12))/B$9),$C$5)))</f>
        <v>3</v>
      </c>
      <c r="C356" s="8">
        <f t="array" aca="1" ref="C356" ca="1">IF(OR(COLUMN()-COLUMN($B$12)+1&gt;$C$6,ROW()-ROW($B$12)+1&gt;$C$7),"",SMALL(
ROW(INDIRECT("A1:A"&amp;$C$5)),
1+MOD(INT((ROW()-ROW($B$12))/C$9),$C$5)))</f>
        <v>4</v>
      </c>
      <c r="D356" s="8">
        <f t="array" aca="1" ref="D356" ca="1">IF(OR(COLUMN()-COLUMN($B$12)+1&gt;$C$6,ROW()-ROW($B$12)+1&gt;$C$7),"",SMALL(
ROW(INDIRECT("A1:A"&amp;$C$5)),
1+MOD(INT((ROW()-ROW($B$12))/D$9),$C$5)))</f>
        <v>4</v>
      </c>
      <c r="E356" s="8">
        <f t="array" aca="1" ref="E356" ca="1">IF(OR(COLUMN()-COLUMN($B$12)+1&gt;$C$6,ROW()-ROW($B$12)+1&gt;$C$7),"",SMALL(
ROW(INDIRECT("A1:A"&amp;$C$5)),
1+MOD(INT((ROW()-ROW($B$12))/E$9),$C$5)))</f>
        <v>5</v>
      </c>
      <c r="G356" s="8">
        <f t="shared" ca="1" si="46"/>
        <v>3</v>
      </c>
      <c r="H356" s="8">
        <f t="shared" ca="1" si="47"/>
        <v>40</v>
      </c>
      <c r="I356" s="8">
        <f t="shared" ca="1" si="48"/>
        <v>400</v>
      </c>
      <c r="J356" s="8">
        <f t="shared" ca="1" si="49"/>
        <v>5000</v>
      </c>
      <c r="K356" s="9">
        <f t="shared" ca="1" si="50"/>
        <v>5443</v>
      </c>
      <c r="M356" s="10">
        <v>345</v>
      </c>
      <c r="N356" s="8" t="str">
        <f t="shared" ca="1" si="51"/>
        <v>c</v>
      </c>
      <c r="O356" s="8" t="str">
        <f t="shared" ca="1" si="52"/>
        <v>d</v>
      </c>
      <c r="P356" s="8" t="str">
        <f t="shared" ca="1" si="53"/>
        <v>d</v>
      </c>
      <c r="Q356" s="8" t="str">
        <f t="shared" ca="1" si="54"/>
        <v>e</v>
      </c>
    </row>
    <row r="357" spans="1:17" x14ac:dyDescent="0.2">
      <c r="A357" s="10">
        <v>346</v>
      </c>
      <c r="B357" s="8">
        <f t="array" aca="1" ref="B357" ca="1">IF(OR(COLUMN()-COLUMN($B$12)+1&gt;$C$6,ROW()-ROW($B$12)+1&gt;$C$7),"",SMALL(
ROW(INDIRECT("A1:A"&amp;$C$5)),
1+MOD(INT((ROW()-ROW($B$12))/B$9),$C$5)))</f>
        <v>3</v>
      </c>
      <c r="C357" s="8">
        <f t="array" aca="1" ref="C357" ca="1">IF(OR(COLUMN()-COLUMN($B$12)+1&gt;$C$6,ROW()-ROW($B$12)+1&gt;$C$7),"",SMALL(
ROW(INDIRECT("A1:A"&amp;$C$5)),
1+MOD(INT((ROW()-ROW($B$12))/C$9),$C$5)))</f>
        <v>4</v>
      </c>
      <c r="D357" s="8">
        <f t="array" aca="1" ref="D357" ca="1">IF(OR(COLUMN()-COLUMN($B$12)+1&gt;$C$6,ROW()-ROW($B$12)+1&gt;$C$7),"",SMALL(
ROW(INDIRECT("A1:A"&amp;$C$5)),
1+MOD(INT((ROW()-ROW($B$12))/D$9),$C$5)))</f>
        <v>5</v>
      </c>
      <c r="E357" s="8">
        <f t="array" aca="1" ref="E357" ca="1">IF(OR(COLUMN()-COLUMN($B$12)+1&gt;$C$6,ROW()-ROW($B$12)+1&gt;$C$7),"",SMALL(
ROW(INDIRECT("A1:A"&amp;$C$5)),
1+MOD(INT((ROW()-ROW($B$12))/E$9),$C$5)))</f>
        <v>1</v>
      </c>
      <c r="G357" s="8">
        <f t="shared" ca="1" si="46"/>
        <v>3</v>
      </c>
      <c r="H357" s="8">
        <f t="shared" ca="1" si="47"/>
        <v>40</v>
      </c>
      <c r="I357" s="8">
        <f t="shared" ca="1" si="48"/>
        <v>500</v>
      </c>
      <c r="J357" s="8">
        <f t="shared" ca="1" si="49"/>
        <v>1000</v>
      </c>
      <c r="K357" s="9">
        <f t="shared" ca="1" si="50"/>
        <v>1543</v>
      </c>
      <c r="M357" s="10">
        <v>346</v>
      </c>
      <c r="N357" s="8" t="str">
        <f t="shared" ca="1" si="51"/>
        <v>c</v>
      </c>
      <c r="O357" s="8" t="str">
        <f t="shared" ca="1" si="52"/>
        <v>d</v>
      </c>
      <c r="P357" s="8" t="str">
        <f t="shared" ca="1" si="53"/>
        <v>e</v>
      </c>
      <c r="Q357" s="8" t="str">
        <f t="shared" ca="1" si="54"/>
        <v>a</v>
      </c>
    </row>
    <row r="358" spans="1:17" x14ac:dyDescent="0.2">
      <c r="A358" s="10">
        <v>347</v>
      </c>
      <c r="B358" s="8">
        <f t="array" aca="1" ref="B358" ca="1">IF(OR(COLUMN()-COLUMN($B$12)+1&gt;$C$6,ROW()-ROW($B$12)+1&gt;$C$7),"",SMALL(
ROW(INDIRECT("A1:A"&amp;$C$5)),
1+MOD(INT((ROW()-ROW($B$12))/B$9),$C$5)))</f>
        <v>3</v>
      </c>
      <c r="C358" s="8">
        <f t="array" aca="1" ref="C358" ca="1">IF(OR(COLUMN()-COLUMN($B$12)+1&gt;$C$6,ROW()-ROW($B$12)+1&gt;$C$7),"",SMALL(
ROW(INDIRECT("A1:A"&amp;$C$5)),
1+MOD(INT((ROW()-ROW($B$12))/C$9),$C$5)))</f>
        <v>4</v>
      </c>
      <c r="D358" s="8">
        <f t="array" aca="1" ref="D358" ca="1">IF(OR(COLUMN()-COLUMN($B$12)+1&gt;$C$6,ROW()-ROW($B$12)+1&gt;$C$7),"",SMALL(
ROW(INDIRECT("A1:A"&amp;$C$5)),
1+MOD(INT((ROW()-ROW($B$12))/D$9),$C$5)))</f>
        <v>5</v>
      </c>
      <c r="E358" s="8">
        <f t="array" aca="1" ref="E358" ca="1">IF(OR(COLUMN()-COLUMN($B$12)+1&gt;$C$6,ROW()-ROW($B$12)+1&gt;$C$7),"",SMALL(
ROW(INDIRECT("A1:A"&amp;$C$5)),
1+MOD(INT((ROW()-ROW($B$12))/E$9),$C$5)))</f>
        <v>2</v>
      </c>
      <c r="G358" s="8">
        <f t="shared" ca="1" si="46"/>
        <v>3</v>
      </c>
      <c r="H358" s="8">
        <f t="shared" ca="1" si="47"/>
        <v>40</v>
      </c>
      <c r="I358" s="8">
        <f t="shared" ca="1" si="48"/>
        <v>500</v>
      </c>
      <c r="J358" s="8">
        <f t="shared" ca="1" si="49"/>
        <v>2000</v>
      </c>
      <c r="K358" s="9">
        <f t="shared" ca="1" si="50"/>
        <v>2543</v>
      </c>
      <c r="M358" s="10">
        <v>347</v>
      </c>
      <c r="N358" s="8" t="str">
        <f t="shared" ca="1" si="51"/>
        <v>c</v>
      </c>
      <c r="O358" s="8" t="str">
        <f t="shared" ca="1" si="52"/>
        <v>d</v>
      </c>
      <c r="P358" s="8" t="str">
        <f t="shared" ca="1" si="53"/>
        <v>e</v>
      </c>
      <c r="Q358" s="8" t="str">
        <f t="shared" ca="1" si="54"/>
        <v>b</v>
      </c>
    </row>
    <row r="359" spans="1:17" x14ac:dyDescent="0.2">
      <c r="A359" s="10">
        <v>348</v>
      </c>
      <c r="B359" s="8">
        <f t="array" aca="1" ref="B359" ca="1">IF(OR(COLUMN()-COLUMN($B$12)+1&gt;$C$6,ROW()-ROW($B$12)+1&gt;$C$7),"",SMALL(
ROW(INDIRECT("A1:A"&amp;$C$5)),
1+MOD(INT((ROW()-ROW($B$12))/B$9),$C$5)))</f>
        <v>3</v>
      </c>
      <c r="C359" s="8">
        <f t="array" aca="1" ref="C359" ca="1">IF(OR(COLUMN()-COLUMN($B$12)+1&gt;$C$6,ROW()-ROW($B$12)+1&gt;$C$7),"",SMALL(
ROW(INDIRECT("A1:A"&amp;$C$5)),
1+MOD(INT((ROW()-ROW($B$12))/C$9),$C$5)))</f>
        <v>4</v>
      </c>
      <c r="D359" s="8">
        <f t="array" aca="1" ref="D359" ca="1">IF(OR(COLUMN()-COLUMN($B$12)+1&gt;$C$6,ROW()-ROW($B$12)+1&gt;$C$7),"",SMALL(
ROW(INDIRECT("A1:A"&amp;$C$5)),
1+MOD(INT((ROW()-ROW($B$12))/D$9),$C$5)))</f>
        <v>5</v>
      </c>
      <c r="E359" s="8">
        <f t="array" aca="1" ref="E359" ca="1">IF(OR(COLUMN()-COLUMN($B$12)+1&gt;$C$6,ROW()-ROW($B$12)+1&gt;$C$7),"",SMALL(
ROW(INDIRECT("A1:A"&amp;$C$5)),
1+MOD(INT((ROW()-ROW($B$12))/E$9),$C$5)))</f>
        <v>3</v>
      </c>
      <c r="G359" s="8">
        <f t="shared" ca="1" si="46"/>
        <v>3</v>
      </c>
      <c r="H359" s="8">
        <f t="shared" ca="1" si="47"/>
        <v>40</v>
      </c>
      <c r="I359" s="8">
        <f t="shared" ca="1" si="48"/>
        <v>500</v>
      </c>
      <c r="J359" s="8">
        <f t="shared" ca="1" si="49"/>
        <v>3000</v>
      </c>
      <c r="K359" s="9">
        <f t="shared" ca="1" si="50"/>
        <v>3543</v>
      </c>
      <c r="M359" s="10">
        <v>348</v>
      </c>
      <c r="N359" s="8" t="str">
        <f t="shared" ca="1" si="51"/>
        <v>c</v>
      </c>
      <c r="O359" s="8" t="str">
        <f t="shared" ca="1" si="52"/>
        <v>d</v>
      </c>
      <c r="P359" s="8" t="str">
        <f t="shared" ca="1" si="53"/>
        <v>e</v>
      </c>
      <c r="Q359" s="8" t="str">
        <f t="shared" ca="1" si="54"/>
        <v>c</v>
      </c>
    </row>
    <row r="360" spans="1:17" x14ac:dyDescent="0.2">
      <c r="A360" s="10">
        <v>349</v>
      </c>
      <c r="B360" s="8">
        <f t="array" aca="1" ref="B360" ca="1">IF(OR(COLUMN()-COLUMN($B$12)+1&gt;$C$6,ROW()-ROW($B$12)+1&gt;$C$7),"",SMALL(
ROW(INDIRECT("A1:A"&amp;$C$5)),
1+MOD(INT((ROW()-ROW($B$12))/B$9),$C$5)))</f>
        <v>3</v>
      </c>
      <c r="C360" s="8">
        <f t="array" aca="1" ref="C360" ca="1">IF(OR(COLUMN()-COLUMN($B$12)+1&gt;$C$6,ROW()-ROW($B$12)+1&gt;$C$7),"",SMALL(
ROW(INDIRECT("A1:A"&amp;$C$5)),
1+MOD(INT((ROW()-ROW($B$12))/C$9),$C$5)))</f>
        <v>4</v>
      </c>
      <c r="D360" s="8">
        <f t="array" aca="1" ref="D360" ca="1">IF(OR(COLUMN()-COLUMN($B$12)+1&gt;$C$6,ROW()-ROW($B$12)+1&gt;$C$7),"",SMALL(
ROW(INDIRECT("A1:A"&amp;$C$5)),
1+MOD(INT((ROW()-ROW($B$12))/D$9),$C$5)))</f>
        <v>5</v>
      </c>
      <c r="E360" s="8">
        <f t="array" aca="1" ref="E360" ca="1">IF(OR(COLUMN()-COLUMN($B$12)+1&gt;$C$6,ROW()-ROW($B$12)+1&gt;$C$7),"",SMALL(
ROW(INDIRECT("A1:A"&amp;$C$5)),
1+MOD(INT((ROW()-ROW($B$12))/E$9),$C$5)))</f>
        <v>4</v>
      </c>
      <c r="G360" s="8">
        <f t="shared" ca="1" si="46"/>
        <v>3</v>
      </c>
      <c r="H360" s="8">
        <f t="shared" ca="1" si="47"/>
        <v>40</v>
      </c>
      <c r="I360" s="8">
        <f t="shared" ca="1" si="48"/>
        <v>500</v>
      </c>
      <c r="J360" s="8">
        <f t="shared" ca="1" si="49"/>
        <v>4000</v>
      </c>
      <c r="K360" s="9">
        <f t="shared" ca="1" si="50"/>
        <v>4543</v>
      </c>
      <c r="M360" s="10">
        <v>349</v>
      </c>
      <c r="N360" s="8" t="str">
        <f t="shared" ca="1" si="51"/>
        <v>c</v>
      </c>
      <c r="O360" s="8" t="str">
        <f t="shared" ca="1" si="52"/>
        <v>d</v>
      </c>
      <c r="P360" s="8" t="str">
        <f t="shared" ca="1" si="53"/>
        <v>e</v>
      </c>
      <c r="Q360" s="8" t="str">
        <f t="shared" ca="1" si="54"/>
        <v>d</v>
      </c>
    </row>
    <row r="361" spans="1:17" x14ac:dyDescent="0.2">
      <c r="A361" s="10">
        <v>350</v>
      </c>
      <c r="B361" s="8">
        <f t="array" aca="1" ref="B361" ca="1">IF(OR(COLUMN()-COLUMN($B$12)+1&gt;$C$6,ROW()-ROW($B$12)+1&gt;$C$7),"",SMALL(
ROW(INDIRECT("A1:A"&amp;$C$5)),
1+MOD(INT((ROW()-ROW($B$12))/B$9),$C$5)))</f>
        <v>3</v>
      </c>
      <c r="C361" s="8">
        <f t="array" aca="1" ref="C361" ca="1">IF(OR(COLUMN()-COLUMN($B$12)+1&gt;$C$6,ROW()-ROW($B$12)+1&gt;$C$7),"",SMALL(
ROW(INDIRECT("A1:A"&amp;$C$5)),
1+MOD(INT((ROW()-ROW($B$12))/C$9),$C$5)))</f>
        <v>4</v>
      </c>
      <c r="D361" s="8">
        <f t="array" aca="1" ref="D361" ca="1">IF(OR(COLUMN()-COLUMN($B$12)+1&gt;$C$6,ROW()-ROW($B$12)+1&gt;$C$7),"",SMALL(
ROW(INDIRECT("A1:A"&amp;$C$5)),
1+MOD(INT((ROW()-ROW($B$12))/D$9),$C$5)))</f>
        <v>5</v>
      </c>
      <c r="E361" s="8">
        <f t="array" aca="1" ref="E361" ca="1">IF(OR(COLUMN()-COLUMN($B$12)+1&gt;$C$6,ROW()-ROW($B$12)+1&gt;$C$7),"",SMALL(
ROW(INDIRECT("A1:A"&amp;$C$5)),
1+MOD(INT((ROW()-ROW($B$12))/E$9),$C$5)))</f>
        <v>5</v>
      </c>
      <c r="G361" s="8">
        <f t="shared" ca="1" si="46"/>
        <v>3</v>
      </c>
      <c r="H361" s="8">
        <f t="shared" ca="1" si="47"/>
        <v>40</v>
      </c>
      <c r="I361" s="8">
        <f t="shared" ca="1" si="48"/>
        <v>500</v>
      </c>
      <c r="J361" s="8">
        <f t="shared" ca="1" si="49"/>
        <v>5000</v>
      </c>
      <c r="K361" s="9">
        <f t="shared" ca="1" si="50"/>
        <v>5543</v>
      </c>
      <c r="M361" s="10">
        <v>350</v>
      </c>
      <c r="N361" s="8" t="str">
        <f t="shared" ca="1" si="51"/>
        <v>c</v>
      </c>
      <c r="O361" s="8" t="str">
        <f t="shared" ca="1" si="52"/>
        <v>d</v>
      </c>
      <c r="P361" s="8" t="str">
        <f t="shared" ca="1" si="53"/>
        <v>e</v>
      </c>
      <c r="Q361" s="8" t="str">
        <f t="shared" ca="1" si="54"/>
        <v>e</v>
      </c>
    </row>
    <row r="362" spans="1:17" x14ac:dyDescent="0.2">
      <c r="A362" s="10">
        <v>351</v>
      </c>
      <c r="B362" s="8">
        <f t="array" aca="1" ref="B362" ca="1">IF(OR(COLUMN()-COLUMN($B$12)+1&gt;$C$6,ROW()-ROW($B$12)+1&gt;$C$7),"",SMALL(
ROW(INDIRECT("A1:A"&amp;$C$5)),
1+MOD(INT((ROW()-ROW($B$12))/B$9),$C$5)))</f>
        <v>3</v>
      </c>
      <c r="C362" s="8">
        <f t="array" aca="1" ref="C362" ca="1">IF(OR(COLUMN()-COLUMN($B$12)+1&gt;$C$6,ROW()-ROW($B$12)+1&gt;$C$7),"",SMALL(
ROW(INDIRECT("A1:A"&amp;$C$5)),
1+MOD(INT((ROW()-ROW($B$12))/C$9),$C$5)))</f>
        <v>5</v>
      </c>
      <c r="D362" s="8">
        <f t="array" aca="1" ref="D362" ca="1">IF(OR(COLUMN()-COLUMN($B$12)+1&gt;$C$6,ROW()-ROW($B$12)+1&gt;$C$7),"",SMALL(
ROW(INDIRECT("A1:A"&amp;$C$5)),
1+MOD(INT((ROW()-ROW($B$12))/D$9),$C$5)))</f>
        <v>1</v>
      </c>
      <c r="E362" s="8">
        <f t="array" aca="1" ref="E362" ca="1">IF(OR(COLUMN()-COLUMN($B$12)+1&gt;$C$6,ROW()-ROW($B$12)+1&gt;$C$7),"",SMALL(
ROW(INDIRECT("A1:A"&amp;$C$5)),
1+MOD(INT((ROW()-ROW($B$12))/E$9),$C$5)))</f>
        <v>1</v>
      </c>
      <c r="G362" s="8">
        <f t="shared" ca="1" si="46"/>
        <v>3</v>
      </c>
      <c r="H362" s="8">
        <f t="shared" ca="1" si="47"/>
        <v>50</v>
      </c>
      <c r="I362" s="8">
        <f t="shared" ca="1" si="48"/>
        <v>100</v>
      </c>
      <c r="J362" s="8">
        <f t="shared" ca="1" si="49"/>
        <v>1000</v>
      </c>
      <c r="K362" s="9">
        <f t="shared" ca="1" si="50"/>
        <v>1153</v>
      </c>
      <c r="M362" s="10">
        <v>351</v>
      </c>
      <c r="N362" s="8" t="str">
        <f t="shared" ca="1" si="51"/>
        <v>c</v>
      </c>
      <c r="O362" s="8" t="str">
        <f t="shared" ca="1" si="52"/>
        <v>e</v>
      </c>
      <c r="P362" s="8" t="str">
        <f t="shared" ca="1" si="53"/>
        <v>a</v>
      </c>
      <c r="Q362" s="8" t="str">
        <f t="shared" ca="1" si="54"/>
        <v>a</v>
      </c>
    </row>
    <row r="363" spans="1:17" x14ac:dyDescent="0.2">
      <c r="A363" s="10">
        <v>352</v>
      </c>
      <c r="B363" s="8">
        <f t="array" aca="1" ref="B363" ca="1">IF(OR(COLUMN()-COLUMN($B$12)+1&gt;$C$6,ROW()-ROW($B$12)+1&gt;$C$7),"",SMALL(
ROW(INDIRECT("A1:A"&amp;$C$5)),
1+MOD(INT((ROW()-ROW($B$12))/B$9),$C$5)))</f>
        <v>3</v>
      </c>
      <c r="C363" s="8">
        <f t="array" aca="1" ref="C363" ca="1">IF(OR(COLUMN()-COLUMN($B$12)+1&gt;$C$6,ROW()-ROW($B$12)+1&gt;$C$7),"",SMALL(
ROW(INDIRECT("A1:A"&amp;$C$5)),
1+MOD(INT((ROW()-ROW($B$12))/C$9),$C$5)))</f>
        <v>5</v>
      </c>
      <c r="D363" s="8">
        <f t="array" aca="1" ref="D363" ca="1">IF(OR(COLUMN()-COLUMN($B$12)+1&gt;$C$6,ROW()-ROW($B$12)+1&gt;$C$7),"",SMALL(
ROW(INDIRECT("A1:A"&amp;$C$5)),
1+MOD(INT((ROW()-ROW($B$12))/D$9),$C$5)))</f>
        <v>1</v>
      </c>
      <c r="E363" s="8">
        <f t="array" aca="1" ref="E363" ca="1">IF(OR(COLUMN()-COLUMN($B$12)+1&gt;$C$6,ROW()-ROW($B$12)+1&gt;$C$7),"",SMALL(
ROW(INDIRECT("A1:A"&amp;$C$5)),
1+MOD(INT((ROW()-ROW($B$12))/E$9),$C$5)))</f>
        <v>2</v>
      </c>
      <c r="G363" s="8">
        <f t="shared" ca="1" si="46"/>
        <v>3</v>
      </c>
      <c r="H363" s="8">
        <f t="shared" ca="1" si="47"/>
        <v>50</v>
      </c>
      <c r="I363" s="8">
        <f t="shared" ca="1" si="48"/>
        <v>100</v>
      </c>
      <c r="J363" s="8">
        <f t="shared" ca="1" si="49"/>
        <v>2000</v>
      </c>
      <c r="K363" s="9">
        <f t="shared" ca="1" si="50"/>
        <v>2153</v>
      </c>
      <c r="M363" s="10">
        <v>352</v>
      </c>
      <c r="N363" s="8" t="str">
        <f t="shared" ca="1" si="51"/>
        <v>c</v>
      </c>
      <c r="O363" s="8" t="str">
        <f t="shared" ca="1" si="52"/>
        <v>e</v>
      </c>
      <c r="P363" s="8" t="str">
        <f t="shared" ca="1" si="53"/>
        <v>a</v>
      </c>
      <c r="Q363" s="8" t="str">
        <f t="shared" ca="1" si="54"/>
        <v>b</v>
      </c>
    </row>
    <row r="364" spans="1:17" x14ac:dyDescent="0.2">
      <c r="A364" s="10">
        <v>353</v>
      </c>
      <c r="B364" s="8">
        <f t="array" aca="1" ref="B364" ca="1">IF(OR(COLUMN()-COLUMN($B$12)+1&gt;$C$6,ROW()-ROW($B$12)+1&gt;$C$7),"",SMALL(
ROW(INDIRECT("A1:A"&amp;$C$5)),
1+MOD(INT((ROW()-ROW($B$12))/B$9),$C$5)))</f>
        <v>3</v>
      </c>
      <c r="C364" s="8">
        <f t="array" aca="1" ref="C364" ca="1">IF(OR(COLUMN()-COLUMN($B$12)+1&gt;$C$6,ROW()-ROW($B$12)+1&gt;$C$7),"",SMALL(
ROW(INDIRECT("A1:A"&amp;$C$5)),
1+MOD(INT((ROW()-ROW($B$12))/C$9),$C$5)))</f>
        <v>5</v>
      </c>
      <c r="D364" s="8">
        <f t="array" aca="1" ref="D364" ca="1">IF(OR(COLUMN()-COLUMN($B$12)+1&gt;$C$6,ROW()-ROW($B$12)+1&gt;$C$7),"",SMALL(
ROW(INDIRECT("A1:A"&amp;$C$5)),
1+MOD(INT((ROW()-ROW($B$12))/D$9),$C$5)))</f>
        <v>1</v>
      </c>
      <c r="E364" s="8">
        <f t="array" aca="1" ref="E364" ca="1">IF(OR(COLUMN()-COLUMN($B$12)+1&gt;$C$6,ROW()-ROW($B$12)+1&gt;$C$7),"",SMALL(
ROW(INDIRECT("A1:A"&amp;$C$5)),
1+MOD(INT((ROW()-ROW($B$12))/E$9),$C$5)))</f>
        <v>3</v>
      </c>
      <c r="G364" s="8">
        <f t="shared" ca="1" si="46"/>
        <v>3</v>
      </c>
      <c r="H364" s="8">
        <f t="shared" ca="1" si="47"/>
        <v>50</v>
      </c>
      <c r="I364" s="8">
        <f t="shared" ca="1" si="48"/>
        <v>100</v>
      </c>
      <c r="J364" s="8">
        <f t="shared" ca="1" si="49"/>
        <v>3000</v>
      </c>
      <c r="K364" s="9">
        <f t="shared" ca="1" si="50"/>
        <v>3153</v>
      </c>
      <c r="M364" s="10">
        <v>353</v>
      </c>
      <c r="N364" s="8" t="str">
        <f t="shared" ca="1" si="51"/>
        <v>c</v>
      </c>
      <c r="O364" s="8" t="str">
        <f t="shared" ca="1" si="52"/>
        <v>e</v>
      </c>
      <c r="P364" s="8" t="str">
        <f t="shared" ca="1" si="53"/>
        <v>a</v>
      </c>
      <c r="Q364" s="8" t="str">
        <f t="shared" ca="1" si="54"/>
        <v>c</v>
      </c>
    </row>
    <row r="365" spans="1:17" x14ac:dyDescent="0.2">
      <c r="A365" s="10">
        <v>354</v>
      </c>
      <c r="B365" s="8">
        <f t="array" aca="1" ref="B365" ca="1">IF(OR(COLUMN()-COLUMN($B$12)+1&gt;$C$6,ROW()-ROW($B$12)+1&gt;$C$7),"",SMALL(
ROW(INDIRECT("A1:A"&amp;$C$5)),
1+MOD(INT((ROW()-ROW($B$12))/B$9),$C$5)))</f>
        <v>3</v>
      </c>
      <c r="C365" s="8">
        <f t="array" aca="1" ref="C365" ca="1">IF(OR(COLUMN()-COLUMN($B$12)+1&gt;$C$6,ROW()-ROW($B$12)+1&gt;$C$7),"",SMALL(
ROW(INDIRECT("A1:A"&amp;$C$5)),
1+MOD(INT((ROW()-ROW($B$12))/C$9),$C$5)))</f>
        <v>5</v>
      </c>
      <c r="D365" s="8">
        <f t="array" aca="1" ref="D365" ca="1">IF(OR(COLUMN()-COLUMN($B$12)+1&gt;$C$6,ROW()-ROW($B$12)+1&gt;$C$7),"",SMALL(
ROW(INDIRECT("A1:A"&amp;$C$5)),
1+MOD(INT((ROW()-ROW($B$12))/D$9),$C$5)))</f>
        <v>1</v>
      </c>
      <c r="E365" s="8">
        <f t="array" aca="1" ref="E365" ca="1">IF(OR(COLUMN()-COLUMN($B$12)+1&gt;$C$6,ROW()-ROW($B$12)+1&gt;$C$7),"",SMALL(
ROW(INDIRECT("A1:A"&amp;$C$5)),
1+MOD(INT((ROW()-ROW($B$12))/E$9),$C$5)))</f>
        <v>4</v>
      </c>
      <c r="G365" s="8">
        <f t="shared" ca="1" si="46"/>
        <v>3</v>
      </c>
      <c r="H365" s="8">
        <f t="shared" ca="1" si="47"/>
        <v>50</v>
      </c>
      <c r="I365" s="8">
        <f t="shared" ca="1" si="48"/>
        <v>100</v>
      </c>
      <c r="J365" s="8">
        <f t="shared" ca="1" si="49"/>
        <v>4000</v>
      </c>
      <c r="K365" s="9">
        <f t="shared" ca="1" si="50"/>
        <v>4153</v>
      </c>
      <c r="M365" s="10">
        <v>354</v>
      </c>
      <c r="N365" s="8" t="str">
        <f t="shared" ca="1" si="51"/>
        <v>c</v>
      </c>
      <c r="O365" s="8" t="str">
        <f t="shared" ca="1" si="52"/>
        <v>e</v>
      </c>
      <c r="P365" s="8" t="str">
        <f t="shared" ca="1" si="53"/>
        <v>a</v>
      </c>
      <c r="Q365" s="8" t="str">
        <f t="shared" ca="1" si="54"/>
        <v>d</v>
      </c>
    </row>
    <row r="366" spans="1:17" x14ac:dyDescent="0.2">
      <c r="A366" s="10">
        <v>355</v>
      </c>
      <c r="B366" s="8">
        <f t="array" aca="1" ref="B366" ca="1">IF(OR(COLUMN()-COLUMN($B$12)+1&gt;$C$6,ROW()-ROW($B$12)+1&gt;$C$7),"",SMALL(
ROW(INDIRECT("A1:A"&amp;$C$5)),
1+MOD(INT((ROW()-ROW($B$12))/B$9),$C$5)))</f>
        <v>3</v>
      </c>
      <c r="C366" s="8">
        <f t="array" aca="1" ref="C366" ca="1">IF(OR(COLUMN()-COLUMN($B$12)+1&gt;$C$6,ROW()-ROW($B$12)+1&gt;$C$7),"",SMALL(
ROW(INDIRECT("A1:A"&amp;$C$5)),
1+MOD(INT((ROW()-ROW($B$12))/C$9),$C$5)))</f>
        <v>5</v>
      </c>
      <c r="D366" s="8">
        <f t="array" aca="1" ref="D366" ca="1">IF(OR(COLUMN()-COLUMN($B$12)+1&gt;$C$6,ROW()-ROW($B$12)+1&gt;$C$7),"",SMALL(
ROW(INDIRECT("A1:A"&amp;$C$5)),
1+MOD(INT((ROW()-ROW($B$12))/D$9),$C$5)))</f>
        <v>1</v>
      </c>
      <c r="E366" s="8">
        <f t="array" aca="1" ref="E366" ca="1">IF(OR(COLUMN()-COLUMN($B$12)+1&gt;$C$6,ROW()-ROW($B$12)+1&gt;$C$7),"",SMALL(
ROW(INDIRECT("A1:A"&amp;$C$5)),
1+MOD(INT((ROW()-ROW($B$12))/E$9),$C$5)))</f>
        <v>5</v>
      </c>
      <c r="G366" s="8">
        <f t="shared" ca="1" si="46"/>
        <v>3</v>
      </c>
      <c r="H366" s="8">
        <f t="shared" ca="1" si="47"/>
        <v>50</v>
      </c>
      <c r="I366" s="8">
        <f t="shared" ca="1" si="48"/>
        <v>100</v>
      </c>
      <c r="J366" s="8">
        <f t="shared" ca="1" si="49"/>
        <v>5000</v>
      </c>
      <c r="K366" s="9">
        <f t="shared" ca="1" si="50"/>
        <v>5153</v>
      </c>
      <c r="M366" s="10">
        <v>355</v>
      </c>
      <c r="N366" s="8" t="str">
        <f t="shared" ca="1" si="51"/>
        <v>c</v>
      </c>
      <c r="O366" s="8" t="str">
        <f t="shared" ca="1" si="52"/>
        <v>e</v>
      </c>
      <c r="P366" s="8" t="str">
        <f t="shared" ca="1" si="53"/>
        <v>a</v>
      </c>
      <c r="Q366" s="8" t="str">
        <f t="shared" ca="1" si="54"/>
        <v>e</v>
      </c>
    </row>
    <row r="367" spans="1:17" x14ac:dyDescent="0.2">
      <c r="A367" s="10">
        <v>356</v>
      </c>
      <c r="B367" s="8">
        <f t="array" aca="1" ref="B367" ca="1">IF(OR(COLUMN()-COLUMN($B$12)+1&gt;$C$6,ROW()-ROW($B$12)+1&gt;$C$7),"",SMALL(
ROW(INDIRECT("A1:A"&amp;$C$5)),
1+MOD(INT((ROW()-ROW($B$12))/B$9),$C$5)))</f>
        <v>3</v>
      </c>
      <c r="C367" s="8">
        <f t="array" aca="1" ref="C367" ca="1">IF(OR(COLUMN()-COLUMN($B$12)+1&gt;$C$6,ROW()-ROW($B$12)+1&gt;$C$7),"",SMALL(
ROW(INDIRECT("A1:A"&amp;$C$5)),
1+MOD(INT((ROW()-ROW($B$12))/C$9),$C$5)))</f>
        <v>5</v>
      </c>
      <c r="D367" s="8">
        <f t="array" aca="1" ref="D367" ca="1">IF(OR(COLUMN()-COLUMN($B$12)+1&gt;$C$6,ROW()-ROW($B$12)+1&gt;$C$7),"",SMALL(
ROW(INDIRECT("A1:A"&amp;$C$5)),
1+MOD(INT((ROW()-ROW($B$12))/D$9),$C$5)))</f>
        <v>2</v>
      </c>
      <c r="E367" s="8">
        <f t="array" aca="1" ref="E367" ca="1">IF(OR(COLUMN()-COLUMN($B$12)+1&gt;$C$6,ROW()-ROW($B$12)+1&gt;$C$7),"",SMALL(
ROW(INDIRECT("A1:A"&amp;$C$5)),
1+MOD(INT((ROW()-ROW($B$12))/E$9),$C$5)))</f>
        <v>1</v>
      </c>
      <c r="G367" s="8">
        <f t="shared" ca="1" si="46"/>
        <v>3</v>
      </c>
      <c r="H367" s="8">
        <f t="shared" ca="1" si="47"/>
        <v>50</v>
      </c>
      <c r="I367" s="8">
        <f t="shared" ca="1" si="48"/>
        <v>200</v>
      </c>
      <c r="J367" s="8">
        <f t="shared" ca="1" si="49"/>
        <v>1000</v>
      </c>
      <c r="K367" s="9">
        <f t="shared" ca="1" si="50"/>
        <v>1253</v>
      </c>
      <c r="M367" s="10">
        <v>356</v>
      </c>
      <c r="N367" s="8" t="str">
        <f t="shared" ca="1" si="51"/>
        <v>c</v>
      </c>
      <c r="O367" s="8" t="str">
        <f t="shared" ca="1" si="52"/>
        <v>e</v>
      </c>
      <c r="P367" s="8" t="str">
        <f t="shared" ca="1" si="53"/>
        <v>b</v>
      </c>
      <c r="Q367" s="8" t="str">
        <f t="shared" ca="1" si="54"/>
        <v>a</v>
      </c>
    </row>
    <row r="368" spans="1:17" x14ac:dyDescent="0.2">
      <c r="A368" s="10">
        <v>357</v>
      </c>
      <c r="B368" s="8">
        <f t="array" aca="1" ref="B368" ca="1">IF(OR(COLUMN()-COLUMN($B$12)+1&gt;$C$6,ROW()-ROW($B$12)+1&gt;$C$7),"",SMALL(
ROW(INDIRECT("A1:A"&amp;$C$5)),
1+MOD(INT((ROW()-ROW($B$12))/B$9),$C$5)))</f>
        <v>3</v>
      </c>
      <c r="C368" s="8">
        <f t="array" aca="1" ref="C368" ca="1">IF(OR(COLUMN()-COLUMN($B$12)+1&gt;$C$6,ROW()-ROW($B$12)+1&gt;$C$7),"",SMALL(
ROW(INDIRECT("A1:A"&amp;$C$5)),
1+MOD(INT((ROW()-ROW($B$12))/C$9),$C$5)))</f>
        <v>5</v>
      </c>
      <c r="D368" s="8">
        <f t="array" aca="1" ref="D368" ca="1">IF(OR(COLUMN()-COLUMN($B$12)+1&gt;$C$6,ROW()-ROW($B$12)+1&gt;$C$7),"",SMALL(
ROW(INDIRECT("A1:A"&amp;$C$5)),
1+MOD(INT((ROW()-ROW($B$12))/D$9),$C$5)))</f>
        <v>2</v>
      </c>
      <c r="E368" s="8">
        <f t="array" aca="1" ref="E368" ca="1">IF(OR(COLUMN()-COLUMN($B$12)+1&gt;$C$6,ROW()-ROW($B$12)+1&gt;$C$7),"",SMALL(
ROW(INDIRECT("A1:A"&amp;$C$5)),
1+MOD(INT((ROW()-ROW($B$12))/E$9),$C$5)))</f>
        <v>2</v>
      </c>
      <c r="G368" s="8">
        <f t="shared" ca="1" si="46"/>
        <v>3</v>
      </c>
      <c r="H368" s="8">
        <f t="shared" ca="1" si="47"/>
        <v>50</v>
      </c>
      <c r="I368" s="8">
        <f t="shared" ca="1" si="48"/>
        <v>200</v>
      </c>
      <c r="J368" s="8">
        <f t="shared" ca="1" si="49"/>
        <v>2000</v>
      </c>
      <c r="K368" s="9">
        <f t="shared" ca="1" si="50"/>
        <v>2253</v>
      </c>
      <c r="M368" s="10">
        <v>357</v>
      </c>
      <c r="N368" s="8" t="str">
        <f t="shared" ca="1" si="51"/>
        <v>c</v>
      </c>
      <c r="O368" s="8" t="str">
        <f t="shared" ca="1" si="52"/>
        <v>e</v>
      </c>
      <c r="P368" s="8" t="str">
        <f t="shared" ca="1" si="53"/>
        <v>b</v>
      </c>
      <c r="Q368" s="8" t="str">
        <f t="shared" ca="1" si="54"/>
        <v>b</v>
      </c>
    </row>
    <row r="369" spans="1:17" x14ac:dyDescent="0.2">
      <c r="A369" s="10">
        <v>358</v>
      </c>
      <c r="B369" s="8">
        <f t="array" aca="1" ref="B369" ca="1">IF(OR(COLUMN()-COLUMN($B$12)+1&gt;$C$6,ROW()-ROW($B$12)+1&gt;$C$7),"",SMALL(
ROW(INDIRECT("A1:A"&amp;$C$5)),
1+MOD(INT((ROW()-ROW($B$12))/B$9),$C$5)))</f>
        <v>3</v>
      </c>
      <c r="C369" s="8">
        <f t="array" aca="1" ref="C369" ca="1">IF(OR(COLUMN()-COLUMN($B$12)+1&gt;$C$6,ROW()-ROW($B$12)+1&gt;$C$7),"",SMALL(
ROW(INDIRECT("A1:A"&amp;$C$5)),
1+MOD(INT((ROW()-ROW($B$12))/C$9),$C$5)))</f>
        <v>5</v>
      </c>
      <c r="D369" s="8">
        <f t="array" aca="1" ref="D369" ca="1">IF(OR(COLUMN()-COLUMN($B$12)+1&gt;$C$6,ROW()-ROW($B$12)+1&gt;$C$7),"",SMALL(
ROW(INDIRECT("A1:A"&amp;$C$5)),
1+MOD(INT((ROW()-ROW($B$12))/D$9),$C$5)))</f>
        <v>2</v>
      </c>
      <c r="E369" s="8">
        <f t="array" aca="1" ref="E369" ca="1">IF(OR(COLUMN()-COLUMN($B$12)+1&gt;$C$6,ROW()-ROW($B$12)+1&gt;$C$7),"",SMALL(
ROW(INDIRECT("A1:A"&amp;$C$5)),
1+MOD(INT((ROW()-ROW($B$12))/E$9),$C$5)))</f>
        <v>3</v>
      </c>
      <c r="G369" s="8">
        <f t="shared" ca="1" si="46"/>
        <v>3</v>
      </c>
      <c r="H369" s="8">
        <f t="shared" ca="1" si="47"/>
        <v>50</v>
      </c>
      <c r="I369" s="8">
        <f t="shared" ca="1" si="48"/>
        <v>200</v>
      </c>
      <c r="J369" s="8">
        <f t="shared" ca="1" si="49"/>
        <v>3000</v>
      </c>
      <c r="K369" s="9">
        <f t="shared" ca="1" si="50"/>
        <v>3253</v>
      </c>
      <c r="M369" s="10">
        <v>358</v>
      </c>
      <c r="N369" s="8" t="str">
        <f t="shared" ca="1" si="51"/>
        <v>c</v>
      </c>
      <c r="O369" s="8" t="str">
        <f t="shared" ca="1" si="52"/>
        <v>e</v>
      </c>
      <c r="P369" s="8" t="str">
        <f t="shared" ca="1" si="53"/>
        <v>b</v>
      </c>
      <c r="Q369" s="8" t="str">
        <f t="shared" ca="1" si="54"/>
        <v>c</v>
      </c>
    </row>
    <row r="370" spans="1:17" x14ac:dyDescent="0.2">
      <c r="A370" s="10">
        <v>359</v>
      </c>
      <c r="B370" s="8">
        <f t="array" aca="1" ref="B370" ca="1">IF(OR(COLUMN()-COLUMN($B$12)+1&gt;$C$6,ROW()-ROW($B$12)+1&gt;$C$7),"",SMALL(
ROW(INDIRECT("A1:A"&amp;$C$5)),
1+MOD(INT((ROW()-ROW($B$12))/B$9),$C$5)))</f>
        <v>3</v>
      </c>
      <c r="C370" s="8">
        <f t="array" aca="1" ref="C370" ca="1">IF(OR(COLUMN()-COLUMN($B$12)+1&gt;$C$6,ROW()-ROW($B$12)+1&gt;$C$7),"",SMALL(
ROW(INDIRECT("A1:A"&amp;$C$5)),
1+MOD(INT((ROW()-ROW($B$12))/C$9),$C$5)))</f>
        <v>5</v>
      </c>
      <c r="D370" s="8">
        <f t="array" aca="1" ref="D370" ca="1">IF(OR(COLUMN()-COLUMN($B$12)+1&gt;$C$6,ROW()-ROW($B$12)+1&gt;$C$7),"",SMALL(
ROW(INDIRECT("A1:A"&amp;$C$5)),
1+MOD(INT((ROW()-ROW($B$12))/D$9),$C$5)))</f>
        <v>2</v>
      </c>
      <c r="E370" s="8">
        <f t="array" aca="1" ref="E370" ca="1">IF(OR(COLUMN()-COLUMN($B$12)+1&gt;$C$6,ROW()-ROW($B$12)+1&gt;$C$7),"",SMALL(
ROW(INDIRECT("A1:A"&amp;$C$5)),
1+MOD(INT((ROW()-ROW($B$12))/E$9),$C$5)))</f>
        <v>4</v>
      </c>
      <c r="G370" s="8">
        <f t="shared" ca="1" si="46"/>
        <v>3</v>
      </c>
      <c r="H370" s="8">
        <f t="shared" ca="1" si="47"/>
        <v>50</v>
      </c>
      <c r="I370" s="8">
        <f t="shared" ca="1" si="48"/>
        <v>200</v>
      </c>
      <c r="J370" s="8">
        <f t="shared" ca="1" si="49"/>
        <v>4000</v>
      </c>
      <c r="K370" s="9">
        <f t="shared" ca="1" si="50"/>
        <v>4253</v>
      </c>
      <c r="M370" s="10">
        <v>359</v>
      </c>
      <c r="N370" s="8" t="str">
        <f t="shared" ca="1" si="51"/>
        <v>c</v>
      </c>
      <c r="O370" s="8" t="str">
        <f t="shared" ca="1" si="52"/>
        <v>e</v>
      </c>
      <c r="P370" s="8" t="str">
        <f t="shared" ca="1" si="53"/>
        <v>b</v>
      </c>
      <c r="Q370" s="8" t="str">
        <f t="shared" ca="1" si="54"/>
        <v>d</v>
      </c>
    </row>
    <row r="371" spans="1:17" x14ac:dyDescent="0.2">
      <c r="A371" s="10">
        <v>360</v>
      </c>
      <c r="B371" s="8">
        <f t="array" aca="1" ref="B371" ca="1">IF(OR(COLUMN()-COLUMN($B$12)+1&gt;$C$6,ROW()-ROW($B$12)+1&gt;$C$7),"",SMALL(
ROW(INDIRECT("A1:A"&amp;$C$5)),
1+MOD(INT((ROW()-ROW($B$12))/B$9),$C$5)))</f>
        <v>3</v>
      </c>
      <c r="C371" s="8">
        <f t="array" aca="1" ref="C371" ca="1">IF(OR(COLUMN()-COLUMN($B$12)+1&gt;$C$6,ROW()-ROW($B$12)+1&gt;$C$7),"",SMALL(
ROW(INDIRECT("A1:A"&amp;$C$5)),
1+MOD(INT((ROW()-ROW($B$12))/C$9),$C$5)))</f>
        <v>5</v>
      </c>
      <c r="D371" s="8">
        <f t="array" aca="1" ref="D371" ca="1">IF(OR(COLUMN()-COLUMN($B$12)+1&gt;$C$6,ROW()-ROW($B$12)+1&gt;$C$7),"",SMALL(
ROW(INDIRECT("A1:A"&amp;$C$5)),
1+MOD(INT((ROW()-ROW($B$12))/D$9),$C$5)))</f>
        <v>2</v>
      </c>
      <c r="E371" s="8">
        <f t="array" aca="1" ref="E371" ca="1">IF(OR(COLUMN()-COLUMN($B$12)+1&gt;$C$6,ROW()-ROW($B$12)+1&gt;$C$7),"",SMALL(
ROW(INDIRECT("A1:A"&amp;$C$5)),
1+MOD(INT((ROW()-ROW($B$12))/E$9),$C$5)))</f>
        <v>5</v>
      </c>
      <c r="G371" s="8">
        <f t="shared" ca="1" si="46"/>
        <v>3</v>
      </c>
      <c r="H371" s="8">
        <f t="shared" ca="1" si="47"/>
        <v>50</v>
      </c>
      <c r="I371" s="8">
        <f t="shared" ca="1" si="48"/>
        <v>200</v>
      </c>
      <c r="J371" s="8">
        <f t="shared" ca="1" si="49"/>
        <v>5000</v>
      </c>
      <c r="K371" s="9">
        <f t="shared" ca="1" si="50"/>
        <v>5253</v>
      </c>
      <c r="M371" s="10">
        <v>360</v>
      </c>
      <c r="N371" s="8" t="str">
        <f t="shared" ca="1" si="51"/>
        <v>c</v>
      </c>
      <c r="O371" s="8" t="str">
        <f t="shared" ca="1" si="52"/>
        <v>e</v>
      </c>
      <c r="P371" s="8" t="str">
        <f t="shared" ca="1" si="53"/>
        <v>b</v>
      </c>
      <c r="Q371" s="8" t="str">
        <f t="shared" ca="1" si="54"/>
        <v>e</v>
      </c>
    </row>
    <row r="372" spans="1:17" x14ac:dyDescent="0.2">
      <c r="A372" s="10">
        <v>361</v>
      </c>
      <c r="B372" s="8">
        <f t="array" aca="1" ref="B372" ca="1">IF(OR(COLUMN()-COLUMN($B$12)+1&gt;$C$6,ROW()-ROW($B$12)+1&gt;$C$7),"",SMALL(
ROW(INDIRECT("A1:A"&amp;$C$5)),
1+MOD(INT((ROW()-ROW($B$12))/B$9),$C$5)))</f>
        <v>3</v>
      </c>
      <c r="C372" s="8">
        <f t="array" aca="1" ref="C372" ca="1">IF(OR(COLUMN()-COLUMN($B$12)+1&gt;$C$6,ROW()-ROW($B$12)+1&gt;$C$7),"",SMALL(
ROW(INDIRECT("A1:A"&amp;$C$5)),
1+MOD(INT((ROW()-ROW($B$12))/C$9),$C$5)))</f>
        <v>5</v>
      </c>
      <c r="D372" s="8">
        <f t="array" aca="1" ref="D372" ca="1">IF(OR(COLUMN()-COLUMN($B$12)+1&gt;$C$6,ROW()-ROW($B$12)+1&gt;$C$7),"",SMALL(
ROW(INDIRECT("A1:A"&amp;$C$5)),
1+MOD(INT((ROW()-ROW($B$12))/D$9),$C$5)))</f>
        <v>3</v>
      </c>
      <c r="E372" s="8">
        <f t="array" aca="1" ref="E372" ca="1">IF(OR(COLUMN()-COLUMN($B$12)+1&gt;$C$6,ROW()-ROW($B$12)+1&gt;$C$7),"",SMALL(
ROW(INDIRECT("A1:A"&amp;$C$5)),
1+MOD(INT((ROW()-ROW($B$12))/E$9),$C$5)))</f>
        <v>1</v>
      </c>
      <c r="G372" s="8">
        <f t="shared" ca="1" si="46"/>
        <v>3</v>
      </c>
      <c r="H372" s="8">
        <f t="shared" ca="1" si="47"/>
        <v>50</v>
      </c>
      <c r="I372" s="8">
        <f t="shared" ca="1" si="48"/>
        <v>300</v>
      </c>
      <c r="J372" s="8">
        <f t="shared" ca="1" si="49"/>
        <v>1000</v>
      </c>
      <c r="K372" s="9">
        <f t="shared" ca="1" si="50"/>
        <v>1353</v>
      </c>
      <c r="M372" s="10">
        <v>361</v>
      </c>
      <c r="N372" s="8" t="str">
        <f t="shared" ca="1" si="51"/>
        <v>c</v>
      </c>
      <c r="O372" s="8" t="str">
        <f t="shared" ca="1" si="52"/>
        <v>e</v>
      </c>
      <c r="P372" s="8" t="str">
        <f t="shared" ca="1" si="53"/>
        <v>c</v>
      </c>
      <c r="Q372" s="8" t="str">
        <f t="shared" ca="1" si="54"/>
        <v>a</v>
      </c>
    </row>
    <row r="373" spans="1:17" x14ac:dyDescent="0.2">
      <c r="A373" s="10">
        <v>362</v>
      </c>
      <c r="B373" s="8">
        <f t="array" aca="1" ref="B373" ca="1">IF(OR(COLUMN()-COLUMN($B$12)+1&gt;$C$6,ROW()-ROW($B$12)+1&gt;$C$7),"",SMALL(
ROW(INDIRECT("A1:A"&amp;$C$5)),
1+MOD(INT((ROW()-ROW($B$12))/B$9),$C$5)))</f>
        <v>3</v>
      </c>
      <c r="C373" s="8">
        <f t="array" aca="1" ref="C373" ca="1">IF(OR(COLUMN()-COLUMN($B$12)+1&gt;$C$6,ROW()-ROW($B$12)+1&gt;$C$7),"",SMALL(
ROW(INDIRECT("A1:A"&amp;$C$5)),
1+MOD(INT((ROW()-ROW($B$12))/C$9),$C$5)))</f>
        <v>5</v>
      </c>
      <c r="D373" s="8">
        <f t="array" aca="1" ref="D373" ca="1">IF(OR(COLUMN()-COLUMN($B$12)+1&gt;$C$6,ROW()-ROW($B$12)+1&gt;$C$7),"",SMALL(
ROW(INDIRECT("A1:A"&amp;$C$5)),
1+MOD(INT((ROW()-ROW($B$12))/D$9),$C$5)))</f>
        <v>3</v>
      </c>
      <c r="E373" s="8">
        <f t="array" aca="1" ref="E373" ca="1">IF(OR(COLUMN()-COLUMN($B$12)+1&gt;$C$6,ROW()-ROW($B$12)+1&gt;$C$7),"",SMALL(
ROW(INDIRECT("A1:A"&amp;$C$5)),
1+MOD(INT((ROW()-ROW($B$12))/E$9),$C$5)))</f>
        <v>2</v>
      </c>
      <c r="G373" s="8">
        <f t="shared" ca="1" si="46"/>
        <v>3</v>
      </c>
      <c r="H373" s="8">
        <f t="shared" ca="1" si="47"/>
        <v>50</v>
      </c>
      <c r="I373" s="8">
        <f t="shared" ca="1" si="48"/>
        <v>300</v>
      </c>
      <c r="J373" s="8">
        <f t="shared" ca="1" si="49"/>
        <v>2000</v>
      </c>
      <c r="K373" s="9">
        <f t="shared" ca="1" si="50"/>
        <v>2353</v>
      </c>
      <c r="M373" s="10">
        <v>362</v>
      </c>
      <c r="N373" s="8" t="str">
        <f t="shared" ca="1" si="51"/>
        <v>c</v>
      </c>
      <c r="O373" s="8" t="str">
        <f t="shared" ca="1" si="52"/>
        <v>e</v>
      </c>
      <c r="P373" s="8" t="str">
        <f t="shared" ca="1" si="53"/>
        <v>c</v>
      </c>
      <c r="Q373" s="8" t="str">
        <f t="shared" ca="1" si="54"/>
        <v>b</v>
      </c>
    </row>
    <row r="374" spans="1:17" x14ac:dyDescent="0.2">
      <c r="A374" s="10">
        <v>363</v>
      </c>
      <c r="B374" s="8">
        <f t="array" aca="1" ref="B374" ca="1">IF(OR(COLUMN()-COLUMN($B$12)+1&gt;$C$6,ROW()-ROW($B$12)+1&gt;$C$7),"",SMALL(
ROW(INDIRECT("A1:A"&amp;$C$5)),
1+MOD(INT((ROW()-ROW($B$12))/B$9),$C$5)))</f>
        <v>3</v>
      </c>
      <c r="C374" s="8">
        <f t="array" aca="1" ref="C374" ca="1">IF(OR(COLUMN()-COLUMN($B$12)+1&gt;$C$6,ROW()-ROW($B$12)+1&gt;$C$7),"",SMALL(
ROW(INDIRECT("A1:A"&amp;$C$5)),
1+MOD(INT((ROW()-ROW($B$12))/C$9),$C$5)))</f>
        <v>5</v>
      </c>
      <c r="D374" s="8">
        <f t="array" aca="1" ref="D374" ca="1">IF(OR(COLUMN()-COLUMN($B$12)+1&gt;$C$6,ROW()-ROW($B$12)+1&gt;$C$7),"",SMALL(
ROW(INDIRECT("A1:A"&amp;$C$5)),
1+MOD(INT((ROW()-ROW($B$12))/D$9),$C$5)))</f>
        <v>3</v>
      </c>
      <c r="E374" s="8">
        <f t="array" aca="1" ref="E374" ca="1">IF(OR(COLUMN()-COLUMN($B$12)+1&gt;$C$6,ROW()-ROW($B$12)+1&gt;$C$7),"",SMALL(
ROW(INDIRECT("A1:A"&amp;$C$5)),
1+MOD(INT((ROW()-ROW($B$12))/E$9),$C$5)))</f>
        <v>3</v>
      </c>
      <c r="G374" s="8">
        <f t="shared" ca="1" si="46"/>
        <v>3</v>
      </c>
      <c r="H374" s="8">
        <f t="shared" ca="1" si="47"/>
        <v>50</v>
      </c>
      <c r="I374" s="8">
        <f t="shared" ca="1" si="48"/>
        <v>300</v>
      </c>
      <c r="J374" s="8">
        <f t="shared" ca="1" si="49"/>
        <v>3000</v>
      </c>
      <c r="K374" s="9">
        <f t="shared" ca="1" si="50"/>
        <v>3353</v>
      </c>
      <c r="M374" s="10">
        <v>363</v>
      </c>
      <c r="N374" s="8" t="str">
        <f t="shared" ca="1" si="51"/>
        <v>c</v>
      </c>
      <c r="O374" s="8" t="str">
        <f t="shared" ca="1" si="52"/>
        <v>e</v>
      </c>
      <c r="P374" s="8" t="str">
        <f t="shared" ca="1" si="53"/>
        <v>c</v>
      </c>
      <c r="Q374" s="8" t="str">
        <f t="shared" ca="1" si="54"/>
        <v>c</v>
      </c>
    </row>
    <row r="375" spans="1:17" x14ac:dyDescent="0.2">
      <c r="A375" s="10">
        <v>364</v>
      </c>
      <c r="B375" s="8">
        <f t="array" aca="1" ref="B375" ca="1">IF(OR(COLUMN()-COLUMN($B$12)+1&gt;$C$6,ROW()-ROW($B$12)+1&gt;$C$7),"",SMALL(
ROW(INDIRECT("A1:A"&amp;$C$5)),
1+MOD(INT((ROW()-ROW($B$12))/B$9),$C$5)))</f>
        <v>3</v>
      </c>
      <c r="C375" s="8">
        <f t="array" aca="1" ref="C375" ca="1">IF(OR(COLUMN()-COLUMN($B$12)+1&gt;$C$6,ROW()-ROW($B$12)+1&gt;$C$7),"",SMALL(
ROW(INDIRECT("A1:A"&amp;$C$5)),
1+MOD(INT((ROW()-ROW($B$12))/C$9),$C$5)))</f>
        <v>5</v>
      </c>
      <c r="D375" s="8">
        <f t="array" aca="1" ref="D375" ca="1">IF(OR(COLUMN()-COLUMN($B$12)+1&gt;$C$6,ROW()-ROW($B$12)+1&gt;$C$7),"",SMALL(
ROW(INDIRECT("A1:A"&amp;$C$5)),
1+MOD(INT((ROW()-ROW($B$12))/D$9),$C$5)))</f>
        <v>3</v>
      </c>
      <c r="E375" s="8">
        <f t="array" aca="1" ref="E375" ca="1">IF(OR(COLUMN()-COLUMN($B$12)+1&gt;$C$6,ROW()-ROW($B$12)+1&gt;$C$7),"",SMALL(
ROW(INDIRECT("A1:A"&amp;$C$5)),
1+MOD(INT((ROW()-ROW($B$12))/E$9),$C$5)))</f>
        <v>4</v>
      </c>
      <c r="G375" s="8">
        <f t="shared" ca="1" si="46"/>
        <v>3</v>
      </c>
      <c r="H375" s="8">
        <f t="shared" ca="1" si="47"/>
        <v>50</v>
      </c>
      <c r="I375" s="8">
        <f t="shared" ca="1" si="48"/>
        <v>300</v>
      </c>
      <c r="J375" s="8">
        <f t="shared" ca="1" si="49"/>
        <v>4000</v>
      </c>
      <c r="K375" s="9">
        <f t="shared" ca="1" si="50"/>
        <v>4353</v>
      </c>
      <c r="M375" s="10">
        <v>364</v>
      </c>
      <c r="N375" s="8" t="str">
        <f t="shared" ca="1" si="51"/>
        <v>c</v>
      </c>
      <c r="O375" s="8" t="str">
        <f t="shared" ca="1" si="52"/>
        <v>e</v>
      </c>
      <c r="P375" s="8" t="str">
        <f t="shared" ca="1" si="53"/>
        <v>c</v>
      </c>
      <c r="Q375" s="8" t="str">
        <f t="shared" ca="1" si="54"/>
        <v>d</v>
      </c>
    </row>
    <row r="376" spans="1:17" x14ac:dyDescent="0.2">
      <c r="A376" s="10">
        <v>365</v>
      </c>
      <c r="B376" s="8">
        <f t="array" aca="1" ref="B376" ca="1">IF(OR(COLUMN()-COLUMN($B$12)+1&gt;$C$6,ROW()-ROW($B$12)+1&gt;$C$7),"",SMALL(
ROW(INDIRECT("A1:A"&amp;$C$5)),
1+MOD(INT((ROW()-ROW($B$12))/B$9),$C$5)))</f>
        <v>3</v>
      </c>
      <c r="C376" s="8">
        <f t="array" aca="1" ref="C376" ca="1">IF(OR(COLUMN()-COLUMN($B$12)+1&gt;$C$6,ROW()-ROW($B$12)+1&gt;$C$7),"",SMALL(
ROW(INDIRECT("A1:A"&amp;$C$5)),
1+MOD(INT((ROW()-ROW($B$12))/C$9),$C$5)))</f>
        <v>5</v>
      </c>
      <c r="D376" s="8">
        <f t="array" aca="1" ref="D376" ca="1">IF(OR(COLUMN()-COLUMN($B$12)+1&gt;$C$6,ROW()-ROW($B$12)+1&gt;$C$7),"",SMALL(
ROW(INDIRECT("A1:A"&amp;$C$5)),
1+MOD(INT((ROW()-ROW($B$12))/D$9),$C$5)))</f>
        <v>3</v>
      </c>
      <c r="E376" s="8">
        <f t="array" aca="1" ref="E376" ca="1">IF(OR(COLUMN()-COLUMN($B$12)+1&gt;$C$6,ROW()-ROW($B$12)+1&gt;$C$7),"",SMALL(
ROW(INDIRECT("A1:A"&amp;$C$5)),
1+MOD(INT((ROW()-ROW($B$12))/E$9),$C$5)))</f>
        <v>5</v>
      </c>
      <c r="G376" s="8">
        <f t="shared" ca="1" si="46"/>
        <v>3</v>
      </c>
      <c r="H376" s="8">
        <f t="shared" ca="1" si="47"/>
        <v>50</v>
      </c>
      <c r="I376" s="8">
        <f t="shared" ca="1" si="48"/>
        <v>300</v>
      </c>
      <c r="J376" s="8">
        <f t="shared" ca="1" si="49"/>
        <v>5000</v>
      </c>
      <c r="K376" s="9">
        <f t="shared" ca="1" si="50"/>
        <v>5353</v>
      </c>
      <c r="M376" s="10">
        <v>365</v>
      </c>
      <c r="N376" s="8" t="str">
        <f t="shared" ca="1" si="51"/>
        <v>c</v>
      </c>
      <c r="O376" s="8" t="str">
        <f t="shared" ca="1" si="52"/>
        <v>e</v>
      </c>
      <c r="P376" s="8" t="str">
        <f t="shared" ca="1" si="53"/>
        <v>c</v>
      </c>
      <c r="Q376" s="8" t="str">
        <f t="shared" ca="1" si="54"/>
        <v>e</v>
      </c>
    </row>
    <row r="377" spans="1:17" x14ac:dyDescent="0.2">
      <c r="A377" s="10">
        <v>366</v>
      </c>
      <c r="B377" s="8">
        <f t="array" aca="1" ref="B377" ca="1">IF(OR(COLUMN()-COLUMN($B$12)+1&gt;$C$6,ROW()-ROW($B$12)+1&gt;$C$7),"",SMALL(
ROW(INDIRECT("A1:A"&amp;$C$5)),
1+MOD(INT((ROW()-ROW($B$12))/B$9),$C$5)))</f>
        <v>3</v>
      </c>
      <c r="C377" s="8">
        <f t="array" aca="1" ref="C377" ca="1">IF(OR(COLUMN()-COLUMN($B$12)+1&gt;$C$6,ROW()-ROW($B$12)+1&gt;$C$7),"",SMALL(
ROW(INDIRECT("A1:A"&amp;$C$5)),
1+MOD(INT((ROW()-ROW($B$12))/C$9),$C$5)))</f>
        <v>5</v>
      </c>
      <c r="D377" s="8">
        <f t="array" aca="1" ref="D377" ca="1">IF(OR(COLUMN()-COLUMN($B$12)+1&gt;$C$6,ROW()-ROW($B$12)+1&gt;$C$7),"",SMALL(
ROW(INDIRECT("A1:A"&amp;$C$5)),
1+MOD(INT((ROW()-ROW($B$12))/D$9),$C$5)))</f>
        <v>4</v>
      </c>
      <c r="E377" s="8">
        <f t="array" aca="1" ref="E377" ca="1">IF(OR(COLUMN()-COLUMN($B$12)+1&gt;$C$6,ROW()-ROW($B$12)+1&gt;$C$7),"",SMALL(
ROW(INDIRECT("A1:A"&amp;$C$5)),
1+MOD(INT((ROW()-ROW($B$12))/E$9),$C$5)))</f>
        <v>1</v>
      </c>
      <c r="G377" s="8">
        <f t="shared" ca="1" si="46"/>
        <v>3</v>
      </c>
      <c r="H377" s="8">
        <f t="shared" ca="1" si="47"/>
        <v>50</v>
      </c>
      <c r="I377" s="8">
        <f t="shared" ca="1" si="48"/>
        <v>400</v>
      </c>
      <c r="J377" s="8">
        <f t="shared" ca="1" si="49"/>
        <v>1000</v>
      </c>
      <c r="K377" s="9">
        <f t="shared" ca="1" si="50"/>
        <v>1453</v>
      </c>
      <c r="M377" s="10">
        <v>366</v>
      </c>
      <c r="N377" s="8" t="str">
        <f t="shared" ca="1" si="51"/>
        <v>c</v>
      </c>
      <c r="O377" s="8" t="str">
        <f t="shared" ca="1" si="52"/>
        <v>e</v>
      </c>
      <c r="P377" s="8" t="str">
        <f t="shared" ca="1" si="53"/>
        <v>d</v>
      </c>
      <c r="Q377" s="8" t="str">
        <f t="shared" ca="1" si="54"/>
        <v>a</v>
      </c>
    </row>
    <row r="378" spans="1:17" x14ac:dyDescent="0.2">
      <c r="A378" s="10">
        <v>367</v>
      </c>
      <c r="B378" s="8">
        <f t="array" aca="1" ref="B378" ca="1">IF(OR(COLUMN()-COLUMN($B$12)+1&gt;$C$6,ROW()-ROW($B$12)+1&gt;$C$7),"",SMALL(
ROW(INDIRECT("A1:A"&amp;$C$5)),
1+MOD(INT((ROW()-ROW($B$12))/B$9),$C$5)))</f>
        <v>3</v>
      </c>
      <c r="C378" s="8">
        <f t="array" aca="1" ref="C378" ca="1">IF(OR(COLUMN()-COLUMN($B$12)+1&gt;$C$6,ROW()-ROW($B$12)+1&gt;$C$7),"",SMALL(
ROW(INDIRECT("A1:A"&amp;$C$5)),
1+MOD(INT((ROW()-ROW($B$12))/C$9),$C$5)))</f>
        <v>5</v>
      </c>
      <c r="D378" s="8">
        <f t="array" aca="1" ref="D378" ca="1">IF(OR(COLUMN()-COLUMN($B$12)+1&gt;$C$6,ROW()-ROW($B$12)+1&gt;$C$7),"",SMALL(
ROW(INDIRECT("A1:A"&amp;$C$5)),
1+MOD(INT((ROW()-ROW($B$12))/D$9),$C$5)))</f>
        <v>4</v>
      </c>
      <c r="E378" s="8">
        <f t="array" aca="1" ref="E378" ca="1">IF(OR(COLUMN()-COLUMN($B$12)+1&gt;$C$6,ROW()-ROW($B$12)+1&gt;$C$7),"",SMALL(
ROW(INDIRECT("A1:A"&amp;$C$5)),
1+MOD(INT((ROW()-ROW($B$12))/E$9),$C$5)))</f>
        <v>2</v>
      </c>
      <c r="G378" s="8">
        <f t="shared" ca="1" si="46"/>
        <v>3</v>
      </c>
      <c r="H378" s="8">
        <f t="shared" ca="1" si="47"/>
        <v>50</v>
      </c>
      <c r="I378" s="8">
        <f t="shared" ca="1" si="48"/>
        <v>400</v>
      </c>
      <c r="J378" s="8">
        <f t="shared" ca="1" si="49"/>
        <v>2000</v>
      </c>
      <c r="K378" s="9">
        <f t="shared" ca="1" si="50"/>
        <v>2453</v>
      </c>
      <c r="M378" s="10">
        <v>367</v>
      </c>
      <c r="N378" s="8" t="str">
        <f t="shared" ca="1" si="51"/>
        <v>c</v>
      </c>
      <c r="O378" s="8" t="str">
        <f t="shared" ca="1" si="52"/>
        <v>e</v>
      </c>
      <c r="P378" s="8" t="str">
        <f t="shared" ca="1" si="53"/>
        <v>d</v>
      </c>
      <c r="Q378" s="8" t="str">
        <f t="shared" ca="1" si="54"/>
        <v>b</v>
      </c>
    </row>
    <row r="379" spans="1:17" x14ac:dyDescent="0.2">
      <c r="A379" s="10">
        <v>368</v>
      </c>
      <c r="B379" s="8">
        <f t="array" aca="1" ref="B379" ca="1">IF(OR(COLUMN()-COLUMN($B$12)+1&gt;$C$6,ROW()-ROW($B$12)+1&gt;$C$7),"",SMALL(
ROW(INDIRECT("A1:A"&amp;$C$5)),
1+MOD(INT((ROW()-ROW($B$12))/B$9),$C$5)))</f>
        <v>3</v>
      </c>
      <c r="C379" s="8">
        <f t="array" aca="1" ref="C379" ca="1">IF(OR(COLUMN()-COLUMN($B$12)+1&gt;$C$6,ROW()-ROW($B$12)+1&gt;$C$7),"",SMALL(
ROW(INDIRECT("A1:A"&amp;$C$5)),
1+MOD(INT((ROW()-ROW($B$12))/C$9),$C$5)))</f>
        <v>5</v>
      </c>
      <c r="D379" s="8">
        <f t="array" aca="1" ref="D379" ca="1">IF(OR(COLUMN()-COLUMN($B$12)+1&gt;$C$6,ROW()-ROW($B$12)+1&gt;$C$7),"",SMALL(
ROW(INDIRECT("A1:A"&amp;$C$5)),
1+MOD(INT((ROW()-ROW($B$12))/D$9),$C$5)))</f>
        <v>4</v>
      </c>
      <c r="E379" s="8">
        <f t="array" aca="1" ref="E379" ca="1">IF(OR(COLUMN()-COLUMN($B$12)+1&gt;$C$6,ROW()-ROW($B$12)+1&gt;$C$7),"",SMALL(
ROW(INDIRECT("A1:A"&amp;$C$5)),
1+MOD(INT((ROW()-ROW($B$12))/E$9),$C$5)))</f>
        <v>3</v>
      </c>
      <c r="G379" s="8">
        <f t="shared" ca="1" si="46"/>
        <v>3</v>
      </c>
      <c r="H379" s="8">
        <f t="shared" ca="1" si="47"/>
        <v>50</v>
      </c>
      <c r="I379" s="8">
        <f t="shared" ca="1" si="48"/>
        <v>400</v>
      </c>
      <c r="J379" s="8">
        <f t="shared" ca="1" si="49"/>
        <v>3000</v>
      </c>
      <c r="K379" s="9">
        <f t="shared" ca="1" si="50"/>
        <v>3453</v>
      </c>
      <c r="M379" s="10">
        <v>368</v>
      </c>
      <c r="N379" s="8" t="str">
        <f t="shared" ca="1" si="51"/>
        <v>c</v>
      </c>
      <c r="O379" s="8" t="str">
        <f t="shared" ca="1" si="52"/>
        <v>e</v>
      </c>
      <c r="P379" s="8" t="str">
        <f t="shared" ca="1" si="53"/>
        <v>d</v>
      </c>
      <c r="Q379" s="8" t="str">
        <f t="shared" ca="1" si="54"/>
        <v>c</v>
      </c>
    </row>
    <row r="380" spans="1:17" x14ac:dyDescent="0.2">
      <c r="A380" s="10">
        <v>369</v>
      </c>
      <c r="B380" s="8">
        <f t="array" aca="1" ref="B380" ca="1">IF(OR(COLUMN()-COLUMN($B$12)+1&gt;$C$6,ROW()-ROW($B$12)+1&gt;$C$7),"",SMALL(
ROW(INDIRECT("A1:A"&amp;$C$5)),
1+MOD(INT((ROW()-ROW($B$12))/B$9),$C$5)))</f>
        <v>3</v>
      </c>
      <c r="C380" s="8">
        <f t="array" aca="1" ref="C380" ca="1">IF(OR(COLUMN()-COLUMN($B$12)+1&gt;$C$6,ROW()-ROW($B$12)+1&gt;$C$7),"",SMALL(
ROW(INDIRECT("A1:A"&amp;$C$5)),
1+MOD(INT((ROW()-ROW($B$12))/C$9),$C$5)))</f>
        <v>5</v>
      </c>
      <c r="D380" s="8">
        <f t="array" aca="1" ref="D380" ca="1">IF(OR(COLUMN()-COLUMN($B$12)+1&gt;$C$6,ROW()-ROW($B$12)+1&gt;$C$7),"",SMALL(
ROW(INDIRECT("A1:A"&amp;$C$5)),
1+MOD(INT((ROW()-ROW($B$12))/D$9),$C$5)))</f>
        <v>4</v>
      </c>
      <c r="E380" s="8">
        <f t="array" aca="1" ref="E380" ca="1">IF(OR(COLUMN()-COLUMN($B$12)+1&gt;$C$6,ROW()-ROW($B$12)+1&gt;$C$7),"",SMALL(
ROW(INDIRECT("A1:A"&amp;$C$5)),
1+MOD(INT((ROW()-ROW($B$12))/E$9),$C$5)))</f>
        <v>4</v>
      </c>
      <c r="G380" s="8">
        <f t="shared" ca="1" si="46"/>
        <v>3</v>
      </c>
      <c r="H380" s="8">
        <f t="shared" ca="1" si="47"/>
        <v>50</v>
      </c>
      <c r="I380" s="8">
        <f t="shared" ca="1" si="48"/>
        <v>400</v>
      </c>
      <c r="J380" s="8">
        <f t="shared" ca="1" si="49"/>
        <v>4000</v>
      </c>
      <c r="K380" s="9">
        <f t="shared" ca="1" si="50"/>
        <v>4453</v>
      </c>
      <c r="M380" s="10">
        <v>369</v>
      </c>
      <c r="N380" s="8" t="str">
        <f t="shared" ca="1" si="51"/>
        <v>c</v>
      </c>
      <c r="O380" s="8" t="str">
        <f t="shared" ca="1" si="52"/>
        <v>e</v>
      </c>
      <c r="P380" s="8" t="str">
        <f t="shared" ca="1" si="53"/>
        <v>d</v>
      </c>
      <c r="Q380" s="8" t="str">
        <f t="shared" ca="1" si="54"/>
        <v>d</v>
      </c>
    </row>
    <row r="381" spans="1:17" x14ac:dyDescent="0.2">
      <c r="A381" s="10">
        <v>370</v>
      </c>
      <c r="B381" s="8">
        <f t="array" aca="1" ref="B381" ca="1">IF(OR(COLUMN()-COLUMN($B$12)+1&gt;$C$6,ROW()-ROW($B$12)+1&gt;$C$7),"",SMALL(
ROW(INDIRECT("A1:A"&amp;$C$5)),
1+MOD(INT((ROW()-ROW($B$12))/B$9),$C$5)))</f>
        <v>3</v>
      </c>
      <c r="C381" s="8">
        <f t="array" aca="1" ref="C381" ca="1">IF(OR(COLUMN()-COLUMN($B$12)+1&gt;$C$6,ROW()-ROW($B$12)+1&gt;$C$7),"",SMALL(
ROW(INDIRECT("A1:A"&amp;$C$5)),
1+MOD(INT((ROW()-ROW($B$12))/C$9),$C$5)))</f>
        <v>5</v>
      </c>
      <c r="D381" s="8">
        <f t="array" aca="1" ref="D381" ca="1">IF(OR(COLUMN()-COLUMN($B$12)+1&gt;$C$6,ROW()-ROW($B$12)+1&gt;$C$7),"",SMALL(
ROW(INDIRECT("A1:A"&amp;$C$5)),
1+MOD(INT((ROW()-ROW($B$12))/D$9),$C$5)))</f>
        <v>4</v>
      </c>
      <c r="E381" s="8">
        <f t="array" aca="1" ref="E381" ca="1">IF(OR(COLUMN()-COLUMN($B$12)+1&gt;$C$6,ROW()-ROW($B$12)+1&gt;$C$7),"",SMALL(
ROW(INDIRECT("A1:A"&amp;$C$5)),
1+MOD(INT((ROW()-ROW($B$12))/E$9),$C$5)))</f>
        <v>5</v>
      </c>
      <c r="G381" s="8">
        <f t="shared" ca="1" si="46"/>
        <v>3</v>
      </c>
      <c r="H381" s="8">
        <f t="shared" ca="1" si="47"/>
        <v>50</v>
      </c>
      <c r="I381" s="8">
        <f t="shared" ca="1" si="48"/>
        <v>400</v>
      </c>
      <c r="J381" s="8">
        <f t="shared" ca="1" si="49"/>
        <v>5000</v>
      </c>
      <c r="K381" s="9">
        <f t="shared" ca="1" si="50"/>
        <v>5453</v>
      </c>
      <c r="M381" s="10">
        <v>370</v>
      </c>
      <c r="N381" s="8" t="str">
        <f t="shared" ca="1" si="51"/>
        <v>c</v>
      </c>
      <c r="O381" s="8" t="str">
        <f t="shared" ca="1" si="52"/>
        <v>e</v>
      </c>
      <c r="P381" s="8" t="str">
        <f t="shared" ca="1" si="53"/>
        <v>d</v>
      </c>
      <c r="Q381" s="8" t="str">
        <f t="shared" ca="1" si="54"/>
        <v>e</v>
      </c>
    </row>
    <row r="382" spans="1:17" x14ac:dyDescent="0.2">
      <c r="A382" s="10">
        <v>371</v>
      </c>
      <c r="B382" s="8">
        <f t="array" aca="1" ref="B382" ca="1">IF(OR(COLUMN()-COLUMN($B$12)+1&gt;$C$6,ROW()-ROW($B$12)+1&gt;$C$7),"",SMALL(
ROW(INDIRECT("A1:A"&amp;$C$5)),
1+MOD(INT((ROW()-ROW($B$12))/B$9),$C$5)))</f>
        <v>3</v>
      </c>
      <c r="C382" s="8">
        <f t="array" aca="1" ref="C382" ca="1">IF(OR(COLUMN()-COLUMN($B$12)+1&gt;$C$6,ROW()-ROW($B$12)+1&gt;$C$7),"",SMALL(
ROW(INDIRECT("A1:A"&amp;$C$5)),
1+MOD(INT((ROW()-ROW($B$12))/C$9),$C$5)))</f>
        <v>5</v>
      </c>
      <c r="D382" s="8">
        <f t="array" aca="1" ref="D382" ca="1">IF(OR(COLUMN()-COLUMN($B$12)+1&gt;$C$6,ROW()-ROW($B$12)+1&gt;$C$7),"",SMALL(
ROW(INDIRECT("A1:A"&amp;$C$5)),
1+MOD(INT((ROW()-ROW($B$12))/D$9),$C$5)))</f>
        <v>5</v>
      </c>
      <c r="E382" s="8">
        <f t="array" aca="1" ref="E382" ca="1">IF(OR(COLUMN()-COLUMN($B$12)+1&gt;$C$6,ROW()-ROW($B$12)+1&gt;$C$7),"",SMALL(
ROW(INDIRECT("A1:A"&amp;$C$5)),
1+MOD(INT((ROW()-ROW($B$12))/E$9),$C$5)))</f>
        <v>1</v>
      </c>
      <c r="G382" s="8">
        <f t="shared" ca="1" si="46"/>
        <v>3</v>
      </c>
      <c r="H382" s="8">
        <f t="shared" ca="1" si="47"/>
        <v>50</v>
      </c>
      <c r="I382" s="8">
        <f t="shared" ca="1" si="48"/>
        <v>500</v>
      </c>
      <c r="J382" s="8">
        <f t="shared" ca="1" si="49"/>
        <v>1000</v>
      </c>
      <c r="K382" s="9">
        <f t="shared" ca="1" si="50"/>
        <v>1553</v>
      </c>
      <c r="M382" s="10">
        <v>371</v>
      </c>
      <c r="N382" s="8" t="str">
        <f t="shared" ca="1" si="51"/>
        <v>c</v>
      </c>
      <c r="O382" s="8" t="str">
        <f t="shared" ca="1" si="52"/>
        <v>e</v>
      </c>
      <c r="P382" s="8" t="str">
        <f t="shared" ca="1" si="53"/>
        <v>e</v>
      </c>
      <c r="Q382" s="8" t="str">
        <f t="shared" ca="1" si="54"/>
        <v>a</v>
      </c>
    </row>
    <row r="383" spans="1:17" x14ac:dyDescent="0.2">
      <c r="A383" s="10">
        <v>372</v>
      </c>
      <c r="B383" s="8">
        <f t="array" aca="1" ref="B383" ca="1">IF(OR(COLUMN()-COLUMN($B$12)+1&gt;$C$6,ROW()-ROW($B$12)+1&gt;$C$7),"",SMALL(
ROW(INDIRECT("A1:A"&amp;$C$5)),
1+MOD(INT((ROW()-ROW($B$12))/B$9),$C$5)))</f>
        <v>3</v>
      </c>
      <c r="C383" s="8">
        <f t="array" aca="1" ref="C383" ca="1">IF(OR(COLUMN()-COLUMN($B$12)+1&gt;$C$6,ROW()-ROW($B$12)+1&gt;$C$7),"",SMALL(
ROW(INDIRECT("A1:A"&amp;$C$5)),
1+MOD(INT((ROW()-ROW($B$12))/C$9),$C$5)))</f>
        <v>5</v>
      </c>
      <c r="D383" s="8">
        <f t="array" aca="1" ref="D383" ca="1">IF(OR(COLUMN()-COLUMN($B$12)+1&gt;$C$6,ROW()-ROW($B$12)+1&gt;$C$7),"",SMALL(
ROW(INDIRECT("A1:A"&amp;$C$5)),
1+MOD(INT((ROW()-ROW($B$12))/D$9),$C$5)))</f>
        <v>5</v>
      </c>
      <c r="E383" s="8">
        <f t="array" aca="1" ref="E383" ca="1">IF(OR(COLUMN()-COLUMN($B$12)+1&gt;$C$6,ROW()-ROW($B$12)+1&gt;$C$7),"",SMALL(
ROW(INDIRECT("A1:A"&amp;$C$5)),
1+MOD(INT((ROW()-ROW($B$12))/E$9),$C$5)))</f>
        <v>2</v>
      </c>
      <c r="G383" s="8">
        <f t="shared" ca="1" si="46"/>
        <v>3</v>
      </c>
      <c r="H383" s="8">
        <f t="shared" ca="1" si="47"/>
        <v>50</v>
      </c>
      <c r="I383" s="8">
        <f t="shared" ca="1" si="48"/>
        <v>500</v>
      </c>
      <c r="J383" s="8">
        <f t="shared" ca="1" si="49"/>
        <v>2000</v>
      </c>
      <c r="K383" s="9">
        <f t="shared" ca="1" si="50"/>
        <v>2553</v>
      </c>
      <c r="M383" s="10">
        <v>372</v>
      </c>
      <c r="N383" s="8" t="str">
        <f t="shared" ca="1" si="51"/>
        <v>c</v>
      </c>
      <c r="O383" s="8" t="str">
        <f t="shared" ca="1" si="52"/>
        <v>e</v>
      </c>
      <c r="P383" s="8" t="str">
        <f t="shared" ca="1" si="53"/>
        <v>e</v>
      </c>
      <c r="Q383" s="8" t="str">
        <f t="shared" ca="1" si="54"/>
        <v>b</v>
      </c>
    </row>
    <row r="384" spans="1:17" x14ac:dyDescent="0.2">
      <c r="A384" s="10">
        <v>373</v>
      </c>
      <c r="B384" s="8">
        <f t="array" aca="1" ref="B384" ca="1">IF(OR(COLUMN()-COLUMN($B$12)+1&gt;$C$6,ROW()-ROW($B$12)+1&gt;$C$7),"",SMALL(
ROW(INDIRECT("A1:A"&amp;$C$5)),
1+MOD(INT((ROW()-ROW($B$12))/B$9),$C$5)))</f>
        <v>3</v>
      </c>
      <c r="C384" s="8">
        <f t="array" aca="1" ref="C384" ca="1">IF(OR(COLUMN()-COLUMN($B$12)+1&gt;$C$6,ROW()-ROW($B$12)+1&gt;$C$7),"",SMALL(
ROW(INDIRECT("A1:A"&amp;$C$5)),
1+MOD(INT((ROW()-ROW($B$12))/C$9),$C$5)))</f>
        <v>5</v>
      </c>
      <c r="D384" s="8">
        <f t="array" aca="1" ref="D384" ca="1">IF(OR(COLUMN()-COLUMN($B$12)+1&gt;$C$6,ROW()-ROW($B$12)+1&gt;$C$7),"",SMALL(
ROW(INDIRECT("A1:A"&amp;$C$5)),
1+MOD(INT((ROW()-ROW($B$12))/D$9),$C$5)))</f>
        <v>5</v>
      </c>
      <c r="E384" s="8">
        <f t="array" aca="1" ref="E384" ca="1">IF(OR(COLUMN()-COLUMN($B$12)+1&gt;$C$6,ROW()-ROW($B$12)+1&gt;$C$7),"",SMALL(
ROW(INDIRECT("A1:A"&amp;$C$5)),
1+MOD(INT((ROW()-ROW($B$12))/E$9),$C$5)))</f>
        <v>3</v>
      </c>
      <c r="G384" s="8">
        <f t="shared" ca="1" si="46"/>
        <v>3</v>
      </c>
      <c r="H384" s="8">
        <f t="shared" ca="1" si="47"/>
        <v>50</v>
      </c>
      <c r="I384" s="8">
        <f t="shared" ca="1" si="48"/>
        <v>500</v>
      </c>
      <c r="J384" s="8">
        <f t="shared" ca="1" si="49"/>
        <v>3000</v>
      </c>
      <c r="K384" s="9">
        <f t="shared" ca="1" si="50"/>
        <v>3553</v>
      </c>
      <c r="M384" s="10">
        <v>373</v>
      </c>
      <c r="N384" s="8" t="str">
        <f t="shared" ca="1" si="51"/>
        <v>c</v>
      </c>
      <c r="O384" s="8" t="str">
        <f t="shared" ca="1" si="52"/>
        <v>e</v>
      </c>
      <c r="P384" s="8" t="str">
        <f t="shared" ca="1" si="53"/>
        <v>e</v>
      </c>
      <c r="Q384" s="8" t="str">
        <f t="shared" ca="1" si="54"/>
        <v>c</v>
      </c>
    </row>
    <row r="385" spans="1:17" x14ac:dyDescent="0.2">
      <c r="A385" s="10">
        <v>374</v>
      </c>
      <c r="B385" s="8">
        <f t="array" aca="1" ref="B385" ca="1">IF(OR(COLUMN()-COLUMN($B$12)+1&gt;$C$6,ROW()-ROW($B$12)+1&gt;$C$7),"",SMALL(
ROW(INDIRECT("A1:A"&amp;$C$5)),
1+MOD(INT((ROW()-ROW($B$12))/B$9),$C$5)))</f>
        <v>3</v>
      </c>
      <c r="C385" s="8">
        <f t="array" aca="1" ref="C385" ca="1">IF(OR(COLUMN()-COLUMN($B$12)+1&gt;$C$6,ROW()-ROW($B$12)+1&gt;$C$7),"",SMALL(
ROW(INDIRECT("A1:A"&amp;$C$5)),
1+MOD(INT((ROW()-ROW($B$12))/C$9),$C$5)))</f>
        <v>5</v>
      </c>
      <c r="D385" s="8">
        <f t="array" aca="1" ref="D385" ca="1">IF(OR(COLUMN()-COLUMN($B$12)+1&gt;$C$6,ROW()-ROW($B$12)+1&gt;$C$7),"",SMALL(
ROW(INDIRECT("A1:A"&amp;$C$5)),
1+MOD(INT((ROW()-ROW($B$12))/D$9),$C$5)))</f>
        <v>5</v>
      </c>
      <c r="E385" s="8">
        <f t="array" aca="1" ref="E385" ca="1">IF(OR(COLUMN()-COLUMN($B$12)+1&gt;$C$6,ROW()-ROW($B$12)+1&gt;$C$7),"",SMALL(
ROW(INDIRECT("A1:A"&amp;$C$5)),
1+MOD(INT((ROW()-ROW($B$12))/E$9),$C$5)))</f>
        <v>4</v>
      </c>
      <c r="G385" s="8">
        <f t="shared" ca="1" si="46"/>
        <v>3</v>
      </c>
      <c r="H385" s="8">
        <f t="shared" ca="1" si="47"/>
        <v>50</v>
      </c>
      <c r="I385" s="8">
        <f t="shared" ca="1" si="48"/>
        <v>500</v>
      </c>
      <c r="J385" s="8">
        <f t="shared" ca="1" si="49"/>
        <v>4000</v>
      </c>
      <c r="K385" s="9">
        <f t="shared" ca="1" si="50"/>
        <v>4553</v>
      </c>
      <c r="M385" s="10">
        <v>374</v>
      </c>
      <c r="N385" s="8" t="str">
        <f t="shared" ca="1" si="51"/>
        <v>c</v>
      </c>
      <c r="O385" s="8" t="str">
        <f t="shared" ca="1" si="52"/>
        <v>e</v>
      </c>
      <c r="P385" s="8" t="str">
        <f t="shared" ca="1" si="53"/>
        <v>e</v>
      </c>
      <c r="Q385" s="8" t="str">
        <f t="shared" ca="1" si="54"/>
        <v>d</v>
      </c>
    </row>
    <row r="386" spans="1:17" x14ac:dyDescent="0.2">
      <c r="A386" s="10">
        <v>375</v>
      </c>
      <c r="B386" s="8">
        <f t="array" aca="1" ref="B386" ca="1">IF(OR(COLUMN()-COLUMN($B$12)+1&gt;$C$6,ROW()-ROW($B$12)+1&gt;$C$7),"",SMALL(
ROW(INDIRECT("A1:A"&amp;$C$5)),
1+MOD(INT((ROW()-ROW($B$12))/B$9),$C$5)))</f>
        <v>3</v>
      </c>
      <c r="C386" s="8">
        <f t="array" aca="1" ref="C386" ca="1">IF(OR(COLUMN()-COLUMN($B$12)+1&gt;$C$6,ROW()-ROW($B$12)+1&gt;$C$7),"",SMALL(
ROW(INDIRECT("A1:A"&amp;$C$5)),
1+MOD(INT((ROW()-ROW($B$12))/C$9),$C$5)))</f>
        <v>5</v>
      </c>
      <c r="D386" s="8">
        <f t="array" aca="1" ref="D386" ca="1">IF(OR(COLUMN()-COLUMN($B$12)+1&gt;$C$6,ROW()-ROW($B$12)+1&gt;$C$7),"",SMALL(
ROW(INDIRECT("A1:A"&amp;$C$5)),
1+MOD(INT((ROW()-ROW($B$12))/D$9),$C$5)))</f>
        <v>5</v>
      </c>
      <c r="E386" s="8">
        <f t="array" aca="1" ref="E386" ca="1">IF(OR(COLUMN()-COLUMN($B$12)+1&gt;$C$6,ROW()-ROW($B$12)+1&gt;$C$7),"",SMALL(
ROW(INDIRECT("A1:A"&amp;$C$5)),
1+MOD(INT((ROW()-ROW($B$12))/E$9),$C$5)))</f>
        <v>5</v>
      </c>
      <c r="G386" s="8">
        <f t="shared" ca="1" si="46"/>
        <v>3</v>
      </c>
      <c r="H386" s="8">
        <f t="shared" ca="1" si="47"/>
        <v>50</v>
      </c>
      <c r="I386" s="8">
        <f t="shared" ca="1" si="48"/>
        <v>500</v>
      </c>
      <c r="J386" s="8">
        <f t="shared" ca="1" si="49"/>
        <v>5000</v>
      </c>
      <c r="K386" s="9">
        <f t="shared" ca="1" si="50"/>
        <v>5553</v>
      </c>
      <c r="M386" s="10">
        <v>375</v>
      </c>
      <c r="N386" s="8" t="str">
        <f t="shared" ca="1" si="51"/>
        <v>c</v>
      </c>
      <c r="O386" s="8" t="str">
        <f t="shared" ca="1" si="52"/>
        <v>e</v>
      </c>
      <c r="P386" s="8" t="str">
        <f t="shared" ca="1" si="53"/>
        <v>e</v>
      </c>
      <c r="Q386" s="8" t="str">
        <f t="shared" ca="1" si="54"/>
        <v>e</v>
      </c>
    </row>
    <row r="387" spans="1:17" x14ac:dyDescent="0.2">
      <c r="A387" s="10">
        <v>376</v>
      </c>
      <c r="B387" s="8">
        <f t="array" aca="1" ref="B387" ca="1">IF(OR(COLUMN()-COLUMN($B$12)+1&gt;$C$6,ROW()-ROW($B$12)+1&gt;$C$7),"",SMALL(
ROW(INDIRECT("A1:A"&amp;$C$5)),
1+MOD(INT((ROW()-ROW($B$12))/B$9),$C$5)))</f>
        <v>4</v>
      </c>
      <c r="C387" s="8">
        <f t="array" aca="1" ref="C387" ca="1">IF(OR(COLUMN()-COLUMN($B$12)+1&gt;$C$6,ROW()-ROW($B$12)+1&gt;$C$7),"",SMALL(
ROW(INDIRECT("A1:A"&amp;$C$5)),
1+MOD(INT((ROW()-ROW($B$12))/C$9),$C$5)))</f>
        <v>1</v>
      </c>
      <c r="D387" s="8">
        <f t="array" aca="1" ref="D387" ca="1">IF(OR(COLUMN()-COLUMN($B$12)+1&gt;$C$6,ROW()-ROW($B$12)+1&gt;$C$7),"",SMALL(
ROW(INDIRECT("A1:A"&amp;$C$5)),
1+MOD(INT((ROW()-ROW($B$12))/D$9),$C$5)))</f>
        <v>1</v>
      </c>
      <c r="E387" s="8">
        <f t="array" aca="1" ref="E387" ca="1">IF(OR(COLUMN()-COLUMN($B$12)+1&gt;$C$6,ROW()-ROW($B$12)+1&gt;$C$7),"",SMALL(
ROW(INDIRECT("A1:A"&amp;$C$5)),
1+MOD(INT((ROW()-ROW($B$12))/E$9),$C$5)))</f>
        <v>1</v>
      </c>
      <c r="G387" s="8">
        <f t="shared" ca="1" si="46"/>
        <v>4</v>
      </c>
      <c r="H387" s="8">
        <f t="shared" ca="1" si="47"/>
        <v>10</v>
      </c>
      <c r="I387" s="8">
        <f t="shared" ca="1" si="48"/>
        <v>100</v>
      </c>
      <c r="J387" s="8">
        <f t="shared" ca="1" si="49"/>
        <v>1000</v>
      </c>
      <c r="K387" s="9">
        <f t="shared" ca="1" si="50"/>
        <v>1114</v>
      </c>
      <c r="M387" s="10">
        <v>376</v>
      </c>
      <c r="N387" s="8" t="str">
        <f t="shared" ca="1" si="51"/>
        <v>d</v>
      </c>
      <c r="O387" s="8" t="str">
        <f t="shared" ca="1" si="52"/>
        <v>a</v>
      </c>
      <c r="P387" s="8" t="str">
        <f t="shared" ca="1" si="53"/>
        <v>a</v>
      </c>
      <c r="Q387" s="8" t="str">
        <f t="shared" ca="1" si="54"/>
        <v>a</v>
      </c>
    </row>
    <row r="388" spans="1:17" x14ac:dyDescent="0.2">
      <c r="A388" s="10">
        <v>377</v>
      </c>
      <c r="B388" s="8">
        <f t="array" aca="1" ref="B388" ca="1">IF(OR(COLUMN()-COLUMN($B$12)+1&gt;$C$6,ROW()-ROW($B$12)+1&gt;$C$7),"",SMALL(
ROW(INDIRECT("A1:A"&amp;$C$5)),
1+MOD(INT((ROW()-ROW($B$12))/B$9),$C$5)))</f>
        <v>4</v>
      </c>
      <c r="C388" s="8">
        <f t="array" aca="1" ref="C388" ca="1">IF(OR(COLUMN()-COLUMN($B$12)+1&gt;$C$6,ROW()-ROW($B$12)+1&gt;$C$7),"",SMALL(
ROW(INDIRECT("A1:A"&amp;$C$5)),
1+MOD(INT((ROW()-ROW($B$12))/C$9),$C$5)))</f>
        <v>1</v>
      </c>
      <c r="D388" s="8">
        <f t="array" aca="1" ref="D388" ca="1">IF(OR(COLUMN()-COLUMN($B$12)+1&gt;$C$6,ROW()-ROW($B$12)+1&gt;$C$7),"",SMALL(
ROW(INDIRECT("A1:A"&amp;$C$5)),
1+MOD(INT((ROW()-ROW($B$12))/D$9),$C$5)))</f>
        <v>1</v>
      </c>
      <c r="E388" s="8">
        <f t="array" aca="1" ref="E388" ca="1">IF(OR(COLUMN()-COLUMN($B$12)+1&gt;$C$6,ROW()-ROW($B$12)+1&gt;$C$7),"",SMALL(
ROW(INDIRECT("A1:A"&amp;$C$5)),
1+MOD(INT((ROW()-ROW($B$12))/E$9),$C$5)))</f>
        <v>2</v>
      </c>
      <c r="G388" s="8">
        <f t="shared" ca="1" si="46"/>
        <v>4</v>
      </c>
      <c r="H388" s="8">
        <f t="shared" ca="1" si="47"/>
        <v>10</v>
      </c>
      <c r="I388" s="8">
        <f t="shared" ca="1" si="48"/>
        <v>100</v>
      </c>
      <c r="J388" s="8">
        <f t="shared" ca="1" si="49"/>
        <v>2000</v>
      </c>
      <c r="K388" s="9">
        <f t="shared" ca="1" si="50"/>
        <v>2114</v>
      </c>
      <c r="M388" s="10">
        <v>377</v>
      </c>
      <c r="N388" s="8" t="str">
        <f t="shared" ca="1" si="51"/>
        <v>d</v>
      </c>
      <c r="O388" s="8" t="str">
        <f t="shared" ca="1" si="52"/>
        <v>a</v>
      </c>
      <c r="P388" s="8" t="str">
        <f t="shared" ca="1" si="53"/>
        <v>a</v>
      </c>
      <c r="Q388" s="8" t="str">
        <f t="shared" ca="1" si="54"/>
        <v>b</v>
      </c>
    </row>
    <row r="389" spans="1:17" x14ac:dyDescent="0.2">
      <c r="A389" s="10">
        <v>378</v>
      </c>
      <c r="B389" s="8">
        <f t="array" aca="1" ref="B389" ca="1">IF(OR(COLUMN()-COLUMN($B$12)+1&gt;$C$6,ROW()-ROW($B$12)+1&gt;$C$7),"",SMALL(
ROW(INDIRECT("A1:A"&amp;$C$5)),
1+MOD(INT((ROW()-ROW($B$12))/B$9),$C$5)))</f>
        <v>4</v>
      </c>
      <c r="C389" s="8">
        <f t="array" aca="1" ref="C389" ca="1">IF(OR(COLUMN()-COLUMN($B$12)+1&gt;$C$6,ROW()-ROW($B$12)+1&gt;$C$7),"",SMALL(
ROW(INDIRECT("A1:A"&amp;$C$5)),
1+MOD(INT((ROW()-ROW($B$12))/C$9),$C$5)))</f>
        <v>1</v>
      </c>
      <c r="D389" s="8">
        <f t="array" aca="1" ref="D389" ca="1">IF(OR(COLUMN()-COLUMN($B$12)+1&gt;$C$6,ROW()-ROW($B$12)+1&gt;$C$7),"",SMALL(
ROW(INDIRECT("A1:A"&amp;$C$5)),
1+MOD(INT((ROW()-ROW($B$12))/D$9),$C$5)))</f>
        <v>1</v>
      </c>
      <c r="E389" s="8">
        <f t="array" aca="1" ref="E389" ca="1">IF(OR(COLUMN()-COLUMN($B$12)+1&gt;$C$6,ROW()-ROW($B$12)+1&gt;$C$7),"",SMALL(
ROW(INDIRECT("A1:A"&amp;$C$5)),
1+MOD(INT((ROW()-ROW($B$12))/E$9),$C$5)))</f>
        <v>3</v>
      </c>
      <c r="G389" s="8">
        <f t="shared" ca="1" si="46"/>
        <v>4</v>
      </c>
      <c r="H389" s="8">
        <f t="shared" ca="1" si="47"/>
        <v>10</v>
      </c>
      <c r="I389" s="8">
        <f t="shared" ca="1" si="48"/>
        <v>100</v>
      </c>
      <c r="J389" s="8">
        <f t="shared" ca="1" si="49"/>
        <v>3000</v>
      </c>
      <c r="K389" s="9">
        <f t="shared" ca="1" si="50"/>
        <v>3114</v>
      </c>
      <c r="M389" s="10">
        <v>378</v>
      </c>
      <c r="N389" s="8" t="str">
        <f t="shared" ca="1" si="51"/>
        <v>d</v>
      </c>
      <c r="O389" s="8" t="str">
        <f t="shared" ca="1" si="52"/>
        <v>a</v>
      </c>
      <c r="P389" s="8" t="str">
        <f t="shared" ca="1" si="53"/>
        <v>a</v>
      </c>
      <c r="Q389" s="8" t="str">
        <f t="shared" ca="1" si="54"/>
        <v>c</v>
      </c>
    </row>
    <row r="390" spans="1:17" x14ac:dyDescent="0.2">
      <c r="A390" s="10">
        <v>379</v>
      </c>
      <c r="B390" s="8">
        <f t="array" aca="1" ref="B390" ca="1">IF(OR(COLUMN()-COLUMN($B$12)+1&gt;$C$6,ROW()-ROW($B$12)+1&gt;$C$7),"",SMALL(
ROW(INDIRECT("A1:A"&amp;$C$5)),
1+MOD(INT((ROW()-ROW($B$12))/B$9),$C$5)))</f>
        <v>4</v>
      </c>
      <c r="C390" s="8">
        <f t="array" aca="1" ref="C390" ca="1">IF(OR(COLUMN()-COLUMN($B$12)+1&gt;$C$6,ROW()-ROW($B$12)+1&gt;$C$7),"",SMALL(
ROW(INDIRECT("A1:A"&amp;$C$5)),
1+MOD(INT((ROW()-ROW($B$12))/C$9),$C$5)))</f>
        <v>1</v>
      </c>
      <c r="D390" s="8">
        <f t="array" aca="1" ref="D390" ca="1">IF(OR(COLUMN()-COLUMN($B$12)+1&gt;$C$6,ROW()-ROW($B$12)+1&gt;$C$7),"",SMALL(
ROW(INDIRECT("A1:A"&amp;$C$5)),
1+MOD(INT((ROW()-ROW($B$12))/D$9),$C$5)))</f>
        <v>1</v>
      </c>
      <c r="E390" s="8">
        <f t="array" aca="1" ref="E390" ca="1">IF(OR(COLUMN()-COLUMN($B$12)+1&gt;$C$6,ROW()-ROW($B$12)+1&gt;$C$7),"",SMALL(
ROW(INDIRECT("A1:A"&amp;$C$5)),
1+MOD(INT((ROW()-ROW($B$12))/E$9),$C$5)))</f>
        <v>4</v>
      </c>
      <c r="G390" s="8">
        <f t="shared" ca="1" si="46"/>
        <v>4</v>
      </c>
      <c r="H390" s="8">
        <f t="shared" ca="1" si="47"/>
        <v>10</v>
      </c>
      <c r="I390" s="8">
        <f t="shared" ca="1" si="48"/>
        <v>100</v>
      </c>
      <c r="J390" s="8">
        <f t="shared" ca="1" si="49"/>
        <v>4000</v>
      </c>
      <c r="K390" s="9">
        <f t="shared" ca="1" si="50"/>
        <v>4114</v>
      </c>
      <c r="M390" s="10">
        <v>379</v>
      </c>
      <c r="N390" s="8" t="str">
        <f t="shared" ca="1" si="51"/>
        <v>d</v>
      </c>
      <c r="O390" s="8" t="str">
        <f t="shared" ca="1" si="52"/>
        <v>a</v>
      </c>
      <c r="P390" s="8" t="str">
        <f t="shared" ca="1" si="53"/>
        <v>a</v>
      </c>
      <c r="Q390" s="8" t="str">
        <f t="shared" ca="1" si="54"/>
        <v>d</v>
      </c>
    </row>
    <row r="391" spans="1:17" x14ac:dyDescent="0.2">
      <c r="A391" s="10">
        <v>380</v>
      </c>
      <c r="B391" s="8">
        <f t="array" aca="1" ref="B391" ca="1">IF(OR(COLUMN()-COLUMN($B$12)+1&gt;$C$6,ROW()-ROW($B$12)+1&gt;$C$7),"",SMALL(
ROW(INDIRECT("A1:A"&amp;$C$5)),
1+MOD(INT((ROW()-ROW($B$12))/B$9),$C$5)))</f>
        <v>4</v>
      </c>
      <c r="C391" s="8">
        <f t="array" aca="1" ref="C391" ca="1">IF(OR(COLUMN()-COLUMN($B$12)+1&gt;$C$6,ROW()-ROW($B$12)+1&gt;$C$7),"",SMALL(
ROW(INDIRECT("A1:A"&amp;$C$5)),
1+MOD(INT((ROW()-ROW($B$12))/C$9),$C$5)))</f>
        <v>1</v>
      </c>
      <c r="D391" s="8">
        <f t="array" aca="1" ref="D391" ca="1">IF(OR(COLUMN()-COLUMN($B$12)+1&gt;$C$6,ROW()-ROW($B$12)+1&gt;$C$7),"",SMALL(
ROW(INDIRECT("A1:A"&amp;$C$5)),
1+MOD(INT((ROW()-ROW($B$12))/D$9),$C$5)))</f>
        <v>1</v>
      </c>
      <c r="E391" s="8">
        <f t="array" aca="1" ref="E391" ca="1">IF(OR(COLUMN()-COLUMN($B$12)+1&gt;$C$6,ROW()-ROW($B$12)+1&gt;$C$7),"",SMALL(
ROW(INDIRECT("A1:A"&amp;$C$5)),
1+MOD(INT((ROW()-ROW($B$12))/E$9),$C$5)))</f>
        <v>5</v>
      </c>
      <c r="G391" s="8">
        <f t="shared" ca="1" si="46"/>
        <v>4</v>
      </c>
      <c r="H391" s="8">
        <f t="shared" ca="1" si="47"/>
        <v>10</v>
      </c>
      <c r="I391" s="8">
        <f t="shared" ca="1" si="48"/>
        <v>100</v>
      </c>
      <c r="J391" s="8">
        <f t="shared" ca="1" si="49"/>
        <v>5000</v>
      </c>
      <c r="K391" s="9">
        <f t="shared" ca="1" si="50"/>
        <v>5114</v>
      </c>
      <c r="M391" s="10">
        <v>380</v>
      </c>
      <c r="N391" s="8" t="str">
        <f t="shared" ca="1" si="51"/>
        <v>d</v>
      </c>
      <c r="O391" s="8" t="str">
        <f t="shared" ca="1" si="52"/>
        <v>a</v>
      </c>
      <c r="P391" s="8" t="str">
        <f t="shared" ca="1" si="53"/>
        <v>a</v>
      </c>
      <c r="Q391" s="8" t="str">
        <f t="shared" ca="1" si="54"/>
        <v>e</v>
      </c>
    </row>
    <row r="392" spans="1:17" x14ac:dyDescent="0.2">
      <c r="A392" s="10">
        <v>381</v>
      </c>
      <c r="B392" s="8">
        <f t="array" aca="1" ref="B392" ca="1">IF(OR(COLUMN()-COLUMN($B$12)+1&gt;$C$6,ROW()-ROW($B$12)+1&gt;$C$7),"",SMALL(
ROW(INDIRECT("A1:A"&amp;$C$5)),
1+MOD(INT((ROW()-ROW($B$12))/B$9),$C$5)))</f>
        <v>4</v>
      </c>
      <c r="C392" s="8">
        <f t="array" aca="1" ref="C392" ca="1">IF(OR(COLUMN()-COLUMN($B$12)+1&gt;$C$6,ROW()-ROW($B$12)+1&gt;$C$7),"",SMALL(
ROW(INDIRECT("A1:A"&amp;$C$5)),
1+MOD(INT((ROW()-ROW($B$12))/C$9),$C$5)))</f>
        <v>1</v>
      </c>
      <c r="D392" s="8">
        <f t="array" aca="1" ref="D392" ca="1">IF(OR(COLUMN()-COLUMN($B$12)+1&gt;$C$6,ROW()-ROW($B$12)+1&gt;$C$7),"",SMALL(
ROW(INDIRECT("A1:A"&amp;$C$5)),
1+MOD(INT((ROW()-ROW($B$12))/D$9),$C$5)))</f>
        <v>2</v>
      </c>
      <c r="E392" s="8">
        <f t="array" aca="1" ref="E392" ca="1">IF(OR(COLUMN()-COLUMN($B$12)+1&gt;$C$6,ROW()-ROW($B$12)+1&gt;$C$7),"",SMALL(
ROW(INDIRECT("A1:A"&amp;$C$5)),
1+MOD(INT((ROW()-ROW($B$12))/E$9),$C$5)))</f>
        <v>1</v>
      </c>
      <c r="G392" s="8">
        <f t="shared" ca="1" si="46"/>
        <v>4</v>
      </c>
      <c r="H392" s="8">
        <f t="shared" ca="1" si="47"/>
        <v>10</v>
      </c>
      <c r="I392" s="8">
        <f t="shared" ca="1" si="48"/>
        <v>200</v>
      </c>
      <c r="J392" s="8">
        <f t="shared" ca="1" si="49"/>
        <v>1000</v>
      </c>
      <c r="K392" s="9">
        <f t="shared" ca="1" si="50"/>
        <v>1214</v>
      </c>
      <c r="M392" s="10">
        <v>381</v>
      </c>
      <c r="N392" s="8" t="str">
        <f t="shared" ca="1" si="51"/>
        <v>d</v>
      </c>
      <c r="O392" s="8" t="str">
        <f t="shared" ca="1" si="52"/>
        <v>a</v>
      </c>
      <c r="P392" s="8" t="str">
        <f t="shared" ca="1" si="53"/>
        <v>b</v>
      </c>
      <c r="Q392" s="8" t="str">
        <f t="shared" ca="1" si="54"/>
        <v>a</v>
      </c>
    </row>
    <row r="393" spans="1:17" x14ac:dyDescent="0.2">
      <c r="A393" s="10">
        <v>382</v>
      </c>
      <c r="B393" s="8">
        <f t="array" aca="1" ref="B393" ca="1">IF(OR(COLUMN()-COLUMN($B$12)+1&gt;$C$6,ROW()-ROW($B$12)+1&gt;$C$7),"",SMALL(
ROW(INDIRECT("A1:A"&amp;$C$5)),
1+MOD(INT((ROW()-ROW($B$12))/B$9),$C$5)))</f>
        <v>4</v>
      </c>
      <c r="C393" s="8">
        <f t="array" aca="1" ref="C393" ca="1">IF(OR(COLUMN()-COLUMN($B$12)+1&gt;$C$6,ROW()-ROW($B$12)+1&gt;$C$7),"",SMALL(
ROW(INDIRECT("A1:A"&amp;$C$5)),
1+MOD(INT((ROW()-ROW($B$12))/C$9),$C$5)))</f>
        <v>1</v>
      </c>
      <c r="D393" s="8">
        <f t="array" aca="1" ref="D393" ca="1">IF(OR(COLUMN()-COLUMN($B$12)+1&gt;$C$6,ROW()-ROW($B$12)+1&gt;$C$7),"",SMALL(
ROW(INDIRECT("A1:A"&amp;$C$5)),
1+MOD(INT((ROW()-ROW($B$12))/D$9),$C$5)))</f>
        <v>2</v>
      </c>
      <c r="E393" s="8">
        <f t="array" aca="1" ref="E393" ca="1">IF(OR(COLUMN()-COLUMN($B$12)+1&gt;$C$6,ROW()-ROW($B$12)+1&gt;$C$7),"",SMALL(
ROW(INDIRECT("A1:A"&amp;$C$5)),
1+MOD(INT((ROW()-ROW($B$12))/E$9),$C$5)))</f>
        <v>2</v>
      </c>
      <c r="G393" s="8">
        <f t="shared" ca="1" si="46"/>
        <v>4</v>
      </c>
      <c r="H393" s="8">
        <f t="shared" ca="1" si="47"/>
        <v>10</v>
      </c>
      <c r="I393" s="8">
        <f t="shared" ca="1" si="48"/>
        <v>200</v>
      </c>
      <c r="J393" s="8">
        <f t="shared" ca="1" si="49"/>
        <v>2000</v>
      </c>
      <c r="K393" s="9">
        <f t="shared" ca="1" si="50"/>
        <v>2214</v>
      </c>
      <c r="M393" s="10">
        <v>382</v>
      </c>
      <c r="N393" s="8" t="str">
        <f t="shared" ca="1" si="51"/>
        <v>d</v>
      </c>
      <c r="O393" s="8" t="str">
        <f t="shared" ca="1" si="52"/>
        <v>a</v>
      </c>
      <c r="P393" s="8" t="str">
        <f t="shared" ca="1" si="53"/>
        <v>b</v>
      </c>
      <c r="Q393" s="8" t="str">
        <f t="shared" ca="1" si="54"/>
        <v>b</v>
      </c>
    </row>
    <row r="394" spans="1:17" x14ac:dyDescent="0.2">
      <c r="A394" s="10">
        <v>383</v>
      </c>
      <c r="B394" s="8">
        <f t="array" aca="1" ref="B394" ca="1">IF(OR(COLUMN()-COLUMN($B$12)+1&gt;$C$6,ROW()-ROW($B$12)+1&gt;$C$7),"",SMALL(
ROW(INDIRECT("A1:A"&amp;$C$5)),
1+MOD(INT((ROW()-ROW($B$12))/B$9),$C$5)))</f>
        <v>4</v>
      </c>
      <c r="C394" s="8">
        <f t="array" aca="1" ref="C394" ca="1">IF(OR(COLUMN()-COLUMN($B$12)+1&gt;$C$6,ROW()-ROW($B$12)+1&gt;$C$7),"",SMALL(
ROW(INDIRECT("A1:A"&amp;$C$5)),
1+MOD(INT((ROW()-ROW($B$12))/C$9),$C$5)))</f>
        <v>1</v>
      </c>
      <c r="D394" s="8">
        <f t="array" aca="1" ref="D394" ca="1">IF(OR(COLUMN()-COLUMN($B$12)+1&gt;$C$6,ROW()-ROW($B$12)+1&gt;$C$7),"",SMALL(
ROW(INDIRECT("A1:A"&amp;$C$5)),
1+MOD(INT((ROW()-ROW($B$12))/D$9),$C$5)))</f>
        <v>2</v>
      </c>
      <c r="E394" s="8">
        <f t="array" aca="1" ref="E394" ca="1">IF(OR(COLUMN()-COLUMN($B$12)+1&gt;$C$6,ROW()-ROW($B$12)+1&gt;$C$7),"",SMALL(
ROW(INDIRECT("A1:A"&amp;$C$5)),
1+MOD(INT((ROW()-ROW($B$12))/E$9),$C$5)))</f>
        <v>3</v>
      </c>
      <c r="G394" s="8">
        <f t="shared" ca="1" si="46"/>
        <v>4</v>
      </c>
      <c r="H394" s="8">
        <f t="shared" ca="1" si="47"/>
        <v>10</v>
      </c>
      <c r="I394" s="8">
        <f t="shared" ca="1" si="48"/>
        <v>200</v>
      </c>
      <c r="J394" s="8">
        <f t="shared" ca="1" si="49"/>
        <v>3000</v>
      </c>
      <c r="K394" s="9">
        <f t="shared" ca="1" si="50"/>
        <v>3214</v>
      </c>
      <c r="M394" s="10">
        <v>383</v>
      </c>
      <c r="N394" s="8" t="str">
        <f t="shared" ca="1" si="51"/>
        <v>d</v>
      </c>
      <c r="O394" s="8" t="str">
        <f t="shared" ca="1" si="52"/>
        <v>a</v>
      </c>
      <c r="P394" s="8" t="str">
        <f t="shared" ca="1" si="53"/>
        <v>b</v>
      </c>
      <c r="Q394" s="8" t="str">
        <f t="shared" ca="1" si="54"/>
        <v>c</v>
      </c>
    </row>
    <row r="395" spans="1:17" x14ac:dyDescent="0.2">
      <c r="A395" s="10">
        <v>384</v>
      </c>
      <c r="B395" s="8">
        <f t="array" aca="1" ref="B395" ca="1">IF(OR(COLUMN()-COLUMN($B$12)+1&gt;$C$6,ROW()-ROW($B$12)+1&gt;$C$7),"",SMALL(
ROW(INDIRECT("A1:A"&amp;$C$5)),
1+MOD(INT((ROW()-ROW($B$12))/B$9),$C$5)))</f>
        <v>4</v>
      </c>
      <c r="C395" s="8">
        <f t="array" aca="1" ref="C395" ca="1">IF(OR(COLUMN()-COLUMN($B$12)+1&gt;$C$6,ROW()-ROW($B$12)+1&gt;$C$7),"",SMALL(
ROW(INDIRECT("A1:A"&amp;$C$5)),
1+MOD(INT((ROW()-ROW($B$12))/C$9),$C$5)))</f>
        <v>1</v>
      </c>
      <c r="D395" s="8">
        <f t="array" aca="1" ref="D395" ca="1">IF(OR(COLUMN()-COLUMN($B$12)+1&gt;$C$6,ROW()-ROW($B$12)+1&gt;$C$7),"",SMALL(
ROW(INDIRECT("A1:A"&amp;$C$5)),
1+MOD(INT((ROW()-ROW($B$12))/D$9),$C$5)))</f>
        <v>2</v>
      </c>
      <c r="E395" s="8">
        <f t="array" aca="1" ref="E395" ca="1">IF(OR(COLUMN()-COLUMN($B$12)+1&gt;$C$6,ROW()-ROW($B$12)+1&gt;$C$7),"",SMALL(
ROW(INDIRECT("A1:A"&amp;$C$5)),
1+MOD(INT((ROW()-ROW($B$12))/E$9),$C$5)))</f>
        <v>4</v>
      </c>
      <c r="G395" s="8">
        <f t="shared" ca="1" si="46"/>
        <v>4</v>
      </c>
      <c r="H395" s="8">
        <f t="shared" ca="1" si="47"/>
        <v>10</v>
      </c>
      <c r="I395" s="8">
        <f t="shared" ca="1" si="48"/>
        <v>200</v>
      </c>
      <c r="J395" s="8">
        <f t="shared" ca="1" si="49"/>
        <v>4000</v>
      </c>
      <c r="K395" s="9">
        <f t="shared" ca="1" si="50"/>
        <v>4214</v>
      </c>
      <c r="M395" s="10">
        <v>384</v>
      </c>
      <c r="N395" s="8" t="str">
        <f t="shared" ca="1" si="51"/>
        <v>d</v>
      </c>
      <c r="O395" s="8" t="str">
        <f t="shared" ca="1" si="52"/>
        <v>a</v>
      </c>
      <c r="P395" s="8" t="str">
        <f t="shared" ca="1" si="53"/>
        <v>b</v>
      </c>
      <c r="Q395" s="8" t="str">
        <f t="shared" ca="1" si="54"/>
        <v>d</v>
      </c>
    </row>
    <row r="396" spans="1:17" x14ac:dyDescent="0.2">
      <c r="A396" s="10">
        <v>385</v>
      </c>
      <c r="B396" s="8">
        <f t="array" aca="1" ref="B396" ca="1">IF(OR(COLUMN()-COLUMN($B$12)+1&gt;$C$6,ROW()-ROW($B$12)+1&gt;$C$7),"",SMALL(
ROW(INDIRECT("A1:A"&amp;$C$5)),
1+MOD(INT((ROW()-ROW($B$12))/B$9),$C$5)))</f>
        <v>4</v>
      </c>
      <c r="C396" s="8">
        <f t="array" aca="1" ref="C396" ca="1">IF(OR(COLUMN()-COLUMN($B$12)+1&gt;$C$6,ROW()-ROW($B$12)+1&gt;$C$7),"",SMALL(
ROW(INDIRECT("A1:A"&amp;$C$5)),
1+MOD(INT((ROW()-ROW($B$12))/C$9),$C$5)))</f>
        <v>1</v>
      </c>
      <c r="D396" s="8">
        <f t="array" aca="1" ref="D396" ca="1">IF(OR(COLUMN()-COLUMN($B$12)+1&gt;$C$6,ROW()-ROW($B$12)+1&gt;$C$7),"",SMALL(
ROW(INDIRECT("A1:A"&amp;$C$5)),
1+MOD(INT((ROW()-ROW($B$12))/D$9),$C$5)))</f>
        <v>2</v>
      </c>
      <c r="E396" s="8">
        <f t="array" aca="1" ref="E396" ca="1">IF(OR(COLUMN()-COLUMN($B$12)+1&gt;$C$6,ROW()-ROW($B$12)+1&gt;$C$7),"",SMALL(
ROW(INDIRECT("A1:A"&amp;$C$5)),
1+MOD(INT((ROW()-ROW($B$12))/E$9),$C$5)))</f>
        <v>5</v>
      </c>
      <c r="G396" s="8">
        <f t="shared" ref="G396:G459" ca="1" si="55">IFERROR(B396*G$11,0)</f>
        <v>4</v>
      </c>
      <c r="H396" s="8">
        <f t="shared" ref="H396:H459" ca="1" si="56">IFERROR(C396*H$11,0)</f>
        <v>10</v>
      </c>
      <c r="I396" s="8">
        <f t="shared" ref="I396:I459" ca="1" si="57">IFERROR(D396*I$11,0)</f>
        <v>200</v>
      </c>
      <c r="J396" s="8">
        <f t="shared" ref="J396:J459" ca="1" si="58">IFERROR(E396*J$11,0)</f>
        <v>5000</v>
      </c>
      <c r="K396" s="9">
        <f t="shared" ref="K396:K459" ca="1" si="59">SUM(G396:J396)</f>
        <v>5214</v>
      </c>
      <c r="M396" s="10">
        <v>385</v>
      </c>
      <c r="N396" s="8" t="str">
        <f t="shared" ref="N396:N459" ca="1" si="60">VLOOKUP(B396,$S$12:$T$17,2,FALSE)</f>
        <v>d</v>
      </c>
      <c r="O396" s="8" t="str">
        <f t="shared" ref="O396:O459" ca="1" si="61">VLOOKUP(C396,$S$12:$T$17,2,FALSE)</f>
        <v>a</v>
      </c>
      <c r="P396" s="8" t="str">
        <f t="shared" ref="P396:P459" ca="1" si="62">VLOOKUP(D396,$S$12:$T$17,2,FALSE)</f>
        <v>b</v>
      </c>
      <c r="Q396" s="8" t="str">
        <f t="shared" ref="Q396:Q459" ca="1" si="63">VLOOKUP(E396,$S$12:$T$17,2,FALSE)</f>
        <v>e</v>
      </c>
    </row>
    <row r="397" spans="1:17" x14ac:dyDescent="0.2">
      <c r="A397" s="10">
        <v>386</v>
      </c>
      <c r="B397" s="8">
        <f t="array" aca="1" ref="B397" ca="1">IF(OR(COLUMN()-COLUMN($B$12)+1&gt;$C$6,ROW()-ROW($B$12)+1&gt;$C$7),"",SMALL(
ROW(INDIRECT("A1:A"&amp;$C$5)),
1+MOD(INT((ROW()-ROW($B$12))/B$9),$C$5)))</f>
        <v>4</v>
      </c>
      <c r="C397" s="8">
        <f t="array" aca="1" ref="C397" ca="1">IF(OR(COLUMN()-COLUMN($B$12)+1&gt;$C$6,ROW()-ROW($B$12)+1&gt;$C$7),"",SMALL(
ROW(INDIRECT("A1:A"&amp;$C$5)),
1+MOD(INT((ROW()-ROW($B$12))/C$9),$C$5)))</f>
        <v>1</v>
      </c>
      <c r="D397" s="8">
        <f t="array" aca="1" ref="D397" ca="1">IF(OR(COLUMN()-COLUMN($B$12)+1&gt;$C$6,ROW()-ROW($B$12)+1&gt;$C$7),"",SMALL(
ROW(INDIRECT("A1:A"&amp;$C$5)),
1+MOD(INT((ROW()-ROW($B$12))/D$9),$C$5)))</f>
        <v>3</v>
      </c>
      <c r="E397" s="8">
        <f t="array" aca="1" ref="E397" ca="1">IF(OR(COLUMN()-COLUMN($B$12)+1&gt;$C$6,ROW()-ROW($B$12)+1&gt;$C$7),"",SMALL(
ROW(INDIRECT("A1:A"&amp;$C$5)),
1+MOD(INT((ROW()-ROW($B$12))/E$9),$C$5)))</f>
        <v>1</v>
      </c>
      <c r="G397" s="8">
        <f t="shared" ca="1" si="55"/>
        <v>4</v>
      </c>
      <c r="H397" s="8">
        <f t="shared" ca="1" si="56"/>
        <v>10</v>
      </c>
      <c r="I397" s="8">
        <f t="shared" ca="1" si="57"/>
        <v>300</v>
      </c>
      <c r="J397" s="8">
        <f t="shared" ca="1" si="58"/>
        <v>1000</v>
      </c>
      <c r="K397" s="9">
        <f t="shared" ca="1" si="59"/>
        <v>1314</v>
      </c>
      <c r="M397" s="10">
        <v>386</v>
      </c>
      <c r="N397" s="8" t="str">
        <f t="shared" ca="1" si="60"/>
        <v>d</v>
      </c>
      <c r="O397" s="8" t="str">
        <f t="shared" ca="1" si="61"/>
        <v>a</v>
      </c>
      <c r="P397" s="8" t="str">
        <f t="shared" ca="1" si="62"/>
        <v>c</v>
      </c>
      <c r="Q397" s="8" t="str">
        <f t="shared" ca="1" si="63"/>
        <v>a</v>
      </c>
    </row>
    <row r="398" spans="1:17" x14ac:dyDescent="0.2">
      <c r="A398" s="10">
        <v>387</v>
      </c>
      <c r="B398" s="8">
        <f t="array" aca="1" ref="B398" ca="1">IF(OR(COLUMN()-COLUMN($B$12)+1&gt;$C$6,ROW()-ROW($B$12)+1&gt;$C$7),"",SMALL(
ROW(INDIRECT("A1:A"&amp;$C$5)),
1+MOD(INT((ROW()-ROW($B$12))/B$9),$C$5)))</f>
        <v>4</v>
      </c>
      <c r="C398" s="8">
        <f t="array" aca="1" ref="C398" ca="1">IF(OR(COLUMN()-COLUMN($B$12)+1&gt;$C$6,ROW()-ROW($B$12)+1&gt;$C$7),"",SMALL(
ROW(INDIRECT("A1:A"&amp;$C$5)),
1+MOD(INT((ROW()-ROW($B$12))/C$9),$C$5)))</f>
        <v>1</v>
      </c>
      <c r="D398" s="8">
        <f t="array" aca="1" ref="D398" ca="1">IF(OR(COLUMN()-COLUMN($B$12)+1&gt;$C$6,ROW()-ROW($B$12)+1&gt;$C$7),"",SMALL(
ROW(INDIRECT("A1:A"&amp;$C$5)),
1+MOD(INT((ROW()-ROW($B$12))/D$9),$C$5)))</f>
        <v>3</v>
      </c>
      <c r="E398" s="8">
        <f t="array" aca="1" ref="E398" ca="1">IF(OR(COLUMN()-COLUMN($B$12)+1&gt;$C$6,ROW()-ROW($B$12)+1&gt;$C$7),"",SMALL(
ROW(INDIRECT("A1:A"&amp;$C$5)),
1+MOD(INT((ROW()-ROW($B$12))/E$9),$C$5)))</f>
        <v>2</v>
      </c>
      <c r="G398" s="8">
        <f t="shared" ca="1" si="55"/>
        <v>4</v>
      </c>
      <c r="H398" s="8">
        <f t="shared" ca="1" si="56"/>
        <v>10</v>
      </c>
      <c r="I398" s="8">
        <f t="shared" ca="1" si="57"/>
        <v>300</v>
      </c>
      <c r="J398" s="8">
        <f t="shared" ca="1" si="58"/>
        <v>2000</v>
      </c>
      <c r="K398" s="9">
        <f t="shared" ca="1" si="59"/>
        <v>2314</v>
      </c>
      <c r="M398" s="10">
        <v>387</v>
      </c>
      <c r="N398" s="8" t="str">
        <f t="shared" ca="1" si="60"/>
        <v>d</v>
      </c>
      <c r="O398" s="8" t="str">
        <f t="shared" ca="1" si="61"/>
        <v>a</v>
      </c>
      <c r="P398" s="8" t="str">
        <f t="shared" ca="1" si="62"/>
        <v>c</v>
      </c>
      <c r="Q398" s="8" t="str">
        <f t="shared" ca="1" si="63"/>
        <v>b</v>
      </c>
    </row>
    <row r="399" spans="1:17" x14ac:dyDescent="0.2">
      <c r="A399" s="10">
        <v>388</v>
      </c>
      <c r="B399" s="8">
        <f t="array" aca="1" ref="B399" ca="1">IF(OR(COLUMN()-COLUMN($B$12)+1&gt;$C$6,ROW()-ROW($B$12)+1&gt;$C$7),"",SMALL(
ROW(INDIRECT("A1:A"&amp;$C$5)),
1+MOD(INT((ROW()-ROW($B$12))/B$9),$C$5)))</f>
        <v>4</v>
      </c>
      <c r="C399" s="8">
        <f t="array" aca="1" ref="C399" ca="1">IF(OR(COLUMN()-COLUMN($B$12)+1&gt;$C$6,ROW()-ROW($B$12)+1&gt;$C$7),"",SMALL(
ROW(INDIRECT("A1:A"&amp;$C$5)),
1+MOD(INT((ROW()-ROW($B$12))/C$9),$C$5)))</f>
        <v>1</v>
      </c>
      <c r="D399" s="8">
        <f t="array" aca="1" ref="D399" ca="1">IF(OR(COLUMN()-COLUMN($B$12)+1&gt;$C$6,ROW()-ROW($B$12)+1&gt;$C$7),"",SMALL(
ROW(INDIRECT("A1:A"&amp;$C$5)),
1+MOD(INT((ROW()-ROW($B$12))/D$9),$C$5)))</f>
        <v>3</v>
      </c>
      <c r="E399" s="8">
        <f t="array" aca="1" ref="E399" ca="1">IF(OR(COLUMN()-COLUMN($B$12)+1&gt;$C$6,ROW()-ROW($B$12)+1&gt;$C$7),"",SMALL(
ROW(INDIRECT("A1:A"&amp;$C$5)),
1+MOD(INT((ROW()-ROW($B$12))/E$9),$C$5)))</f>
        <v>3</v>
      </c>
      <c r="G399" s="8">
        <f t="shared" ca="1" si="55"/>
        <v>4</v>
      </c>
      <c r="H399" s="8">
        <f t="shared" ca="1" si="56"/>
        <v>10</v>
      </c>
      <c r="I399" s="8">
        <f t="shared" ca="1" si="57"/>
        <v>300</v>
      </c>
      <c r="J399" s="8">
        <f t="shared" ca="1" si="58"/>
        <v>3000</v>
      </c>
      <c r="K399" s="9">
        <f t="shared" ca="1" si="59"/>
        <v>3314</v>
      </c>
      <c r="M399" s="10">
        <v>388</v>
      </c>
      <c r="N399" s="8" t="str">
        <f t="shared" ca="1" si="60"/>
        <v>d</v>
      </c>
      <c r="O399" s="8" t="str">
        <f t="shared" ca="1" si="61"/>
        <v>a</v>
      </c>
      <c r="P399" s="8" t="str">
        <f t="shared" ca="1" si="62"/>
        <v>c</v>
      </c>
      <c r="Q399" s="8" t="str">
        <f t="shared" ca="1" si="63"/>
        <v>c</v>
      </c>
    </row>
    <row r="400" spans="1:17" x14ac:dyDescent="0.2">
      <c r="A400" s="10">
        <v>389</v>
      </c>
      <c r="B400" s="8">
        <f t="array" aca="1" ref="B400" ca="1">IF(OR(COLUMN()-COLUMN($B$12)+1&gt;$C$6,ROW()-ROW($B$12)+1&gt;$C$7),"",SMALL(
ROW(INDIRECT("A1:A"&amp;$C$5)),
1+MOD(INT((ROW()-ROW($B$12))/B$9),$C$5)))</f>
        <v>4</v>
      </c>
      <c r="C400" s="8">
        <f t="array" aca="1" ref="C400" ca="1">IF(OR(COLUMN()-COLUMN($B$12)+1&gt;$C$6,ROW()-ROW($B$12)+1&gt;$C$7),"",SMALL(
ROW(INDIRECT("A1:A"&amp;$C$5)),
1+MOD(INT((ROW()-ROW($B$12))/C$9),$C$5)))</f>
        <v>1</v>
      </c>
      <c r="D400" s="8">
        <f t="array" aca="1" ref="D400" ca="1">IF(OR(COLUMN()-COLUMN($B$12)+1&gt;$C$6,ROW()-ROW($B$12)+1&gt;$C$7),"",SMALL(
ROW(INDIRECT("A1:A"&amp;$C$5)),
1+MOD(INT((ROW()-ROW($B$12))/D$9),$C$5)))</f>
        <v>3</v>
      </c>
      <c r="E400" s="8">
        <f t="array" aca="1" ref="E400" ca="1">IF(OR(COLUMN()-COLUMN($B$12)+1&gt;$C$6,ROW()-ROW($B$12)+1&gt;$C$7),"",SMALL(
ROW(INDIRECT("A1:A"&amp;$C$5)),
1+MOD(INT((ROW()-ROW($B$12))/E$9),$C$5)))</f>
        <v>4</v>
      </c>
      <c r="G400" s="8">
        <f t="shared" ca="1" si="55"/>
        <v>4</v>
      </c>
      <c r="H400" s="8">
        <f t="shared" ca="1" si="56"/>
        <v>10</v>
      </c>
      <c r="I400" s="8">
        <f t="shared" ca="1" si="57"/>
        <v>300</v>
      </c>
      <c r="J400" s="8">
        <f t="shared" ca="1" si="58"/>
        <v>4000</v>
      </c>
      <c r="K400" s="9">
        <f t="shared" ca="1" si="59"/>
        <v>4314</v>
      </c>
      <c r="M400" s="10">
        <v>389</v>
      </c>
      <c r="N400" s="8" t="str">
        <f t="shared" ca="1" si="60"/>
        <v>d</v>
      </c>
      <c r="O400" s="8" t="str">
        <f t="shared" ca="1" si="61"/>
        <v>a</v>
      </c>
      <c r="P400" s="8" t="str">
        <f t="shared" ca="1" si="62"/>
        <v>c</v>
      </c>
      <c r="Q400" s="8" t="str">
        <f t="shared" ca="1" si="63"/>
        <v>d</v>
      </c>
    </row>
    <row r="401" spans="1:17" x14ac:dyDescent="0.2">
      <c r="A401" s="10">
        <v>390</v>
      </c>
      <c r="B401" s="8">
        <f t="array" aca="1" ref="B401" ca="1">IF(OR(COLUMN()-COLUMN($B$12)+1&gt;$C$6,ROW()-ROW($B$12)+1&gt;$C$7),"",SMALL(
ROW(INDIRECT("A1:A"&amp;$C$5)),
1+MOD(INT((ROW()-ROW($B$12))/B$9),$C$5)))</f>
        <v>4</v>
      </c>
      <c r="C401" s="8">
        <f t="array" aca="1" ref="C401" ca="1">IF(OR(COLUMN()-COLUMN($B$12)+1&gt;$C$6,ROW()-ROW($B$12)+1&gt;$C$7),"",SMALL(
ROW(INDIRECT("A1:A"&amp;$C$5)),
1+MOD(INT((ROW()-ROW($B$12))/C$9),$C$5)))</f>
        <v>1</v>
      </c>
      <c r="D401" s="8">
        <f t="array" aca="1" ref="D401" ca="1">IF(OR(COLUMN()-COLUMN($B$12)+1&gt;$C$6,ROW()-ROW($B$12)+1&gt;$C$7),"",SMALL(
ROW(INDIRECT("A1:A"&amp;$C$5)),
1+MOD(INT((ROW()-ROW($B$12))/D$9),$C$5)))</f>
        <v>3</v>
      </c>
      <c r="E401" s="8">
        <f t="array" aca="1" ref="E401" ca="1">IF(OR(COLUMN()-COLUMN($B$12)+1&gt;$C$6,ROW()-ROW($B$12)+1&gt;$C$7),"",SMALL(
ROW(INDIRECT("A1:A"&amp;$C$5)),
1+MOD(INT((ROW()-ROW($B$12))/E$9),$C$5)))</f>
        <v>5</v>
      </c>
      <c r="G401" s="8">
        <f t="shared" ca="1" si="55"/>
        <v>4</v>
      </c>
      <c r="H401" s="8">
        <f t="shared" ca="1" si="56"/>
        <v>10</v>
      </c>
      <c r="I401" s="8">
        <f t="shared" ca="1" si="57"/>
        <v>300</v>
      </c>
      <c r="J401" s="8">
        <f t="shared" ca="1" si="58"/>
        <v>5000</v>
      </c>
      <c r="K401" s="9">
        <f t="shared" ca="1" si="59"/>
        <v>5314</v>
      </c>
      <c r="M401" s="10">
        <v>390</v>
      </c>
      <c r="N401" s="8" t="str">
        <f t="shared" ca="1" si="60"/>
        <v>d</v>
      </c>
      <c r="O401" s="8" t="str">
        <f t="shared" ca="1" si="61"/>
        <v>a</v>
      </c>
      <c r="P401" s="8" t="str">
        <f t="shared" ca="1" si="62"/>
        <v>c</v>
      </c>
      <c r="Q401" s="8" t="str">
        <f t="shared" ca="1" si="63"/>
        <v>e</v>
      </c>
    </row>
    <row r="402" spans="1:17" x14ac:dyDescent="0.2">
      <c r="A402" s="10">
        <v>391</v>
      </c>
      <c r="B402" s="8">
        <f t="array" aca="1" ref="B402" ca="1">IF(OR(COLUMN()-COLUMN($B$12)+1&gt;$C$6,ROW()-ROW($B$12)+1&gt;$C$7),"",SMALL(
ROW(INDIRECT("A1:A"&amp;$C$5)),
1+MOD(INT((ROW()-ROW($B$12))/B$9),$C$5)))</f>
        <v>4</v>
      </c>
      <c r="C402" s="8">
        <f t="array" aca="1" ref="C402" ca="1">IF(OR(COLUMN()-COLUMN($B$12)+1&gt;$C$6,ROW()-ROW($B$12)+1&gt;$C$7),"",SMALL(
ROW(INDIRECT("A1:A"&amp;$C$5)),
1+MOD(INT((ROW()-ROW($B$12))/C$9),$C$5)))</f>
        <v>1</v>
      </c>
      <c r="D402" s="8">
        <f t="array" aca="1" ref="D402" ca="1">IF(OR(COLUMN()-COLUMN($B$12)+1&gt;$C$6,ROW()-ROW($B$12)+1&gt;$C$7),"",SMALL(
ROW(INDIRECT("A1:A"&amp;$C$5)),
1+MOD(INT((ROW()-ROW($B$12))/D$9),$C$5)))</f>
        <v>4</v>
      </c>
      <c r="E402" s="8">
        <f t="array" aca="1" ref="E402" ca="1">IF(OR(COLUMN()-COLUMN($B$12)+1&gt;$C$6,ROW()-ROW($B$12)+1&gt;$C$7),"",SMALL(
ROW(INDIRECT("A1:A"&amp;$C$5)),
1+MOD(INT((ROW()-ROW($B$12))/E$9),$C$5)))</f>
        <v>1</v>
      </c>
      <c r="G402" s="8">
        <f t="shared" ca="1" si="55"/>
        <v>4</v>
      </c>
      <c r="H402" s="8">
        <f t="shared" ca="1" si="56"/>
        <v>10</v>
      </c>
      <c r="I402" s="8">
        <f t="shared" ca="1" si="57"/>
        <v>400</v>
      </c>
      <c r="J402" s="8">
        <f t="shared" ca="1" si="58"/>
        <v>1000</v>
      </c>
      <c r="K402" s="9">
        <f t="shared" ca="1" si="59"/>
        <v>1414</v>
      </c>
      <c r="M402" s="10">
        <v>391</v>
      </c>
      <c r="N402" s="8" t="str">
        <f t="shared" ca="1" si="60"/>
        <v>d</v>
      </c>
      <c r="O402" s="8" t="str">
        <f t="shared" ca="1" si="61"/>
        <v>a</v>
      </c>
      <c r="P402" s="8" t="str">
        <f t="shared" ca="1" si="62"/>
        <v>d</v>
      </c>
      <c r="Q402" s="8" t="str">
        <f t="shared" ca="1" si="63"/>
        <v>a</v>
      </c>
    </row>
    <row r="403" spans="1:17" x14ac:dyDescent="0.2">
      <c r="A403" s="10">
        <v>392</v>
      </c>
      <c r="B403" s="8">
        <f t="array" aca="1" ref="B403" ca="1">IF(OR(COLUMN()-COLUMN($B$12)+1&gt;$C$6,ROW()-ROW($B$12)+1&gt;$C$7),"",SMALL(
ROW(INDIRECT("A1:A"&amp;$C$5)),
1+MOD(INT((ROW()-ROW($B$12))/B$9),$C$5)))</f>
        <v>4</v>
      </c>
      <c r="C403" s="8">
        <f t="array" aca="1" ref="C403" ca="1">IF(OR(COLUMN()-COLUMN($B$12)+1&gt;$C$6,ROW()-ROW($B$12)+1&gt;$C$7),"",SMALL(
ROW(INDIRECT("A1:A"&amp;$C$5)),
1+MOD(INT((ROW()-ROW($B$12))/C$9),$C$5)))</f>
        <v>1</v>
      </c>
      <c r="D403" s="8">
        <f t="array" aca="1" ref="D403" ca="1">IF(OR(COLUMN()-COLUMN($B$12)+1&gt;$C$6,ROW()-ROW($B$12)+1&gt;$C$7),"",SMALL(
ROW(INDIRECT("A1:A"&amp;$C$5)),
1+MOD(INT((ROW()-ROW($B$12))/D$9),$C$5)))</f>
        <v>4</v>
      </c>
      <c r="E403" s="8">
        <f t="array" aca="1" ref="E403" ca="1">IF(OR(COLUMN()-COLUMN($B$12)+1&gt;$C$6,ROW()-ROW($B$12)+1&gt;$C$7),"",SMALL(
ROW(INDIRECT("A1:A"&amp;$C$5)),
1+MOD(INT((ROW()-ROW($B$12))/E$9),$C$5)))</f>
        <v>2</v>
      </c>
      <c r="G403" s="8">
        <f t="shared" ca="1" si="55"/>
        <v>4</v>
      </c>
      <c r="H403" s="8">
        <f t="shared" ca="1" si="56"/>
        <v>10</v>
      </c>
      <c r="I403" s="8">
        <f t="shared" ca="1" si="57"/>
        <v>400</v>
      </c>
      <c r="J403" s="8">
        <f t="shared" ca="1" si="58"/>
        <v>2000</v>
      </c>
      <c r="K403" s="9">
        <f t="shared" ca="1" si="59"/>
        <v>2414</v>
      </c>
      <c r="M403" s="10">
        <v>392</v>
      </c>
      <c r="N403" s="8" t="str">
        <f t="shared" ca="1" si="60"/>
        <v>d</v>
      </c>
      <c r="O403" s="8" t="str">
        <f t="shared" ca="1" si="61"/>
        <v>a</v>
      </c>
      <c r="P403" s="8" t="str">
        <f t="shared" ca="1" si="62"/>
        <v>d</v>
      </c>
      <c r="Q403" s="8" t="str">
        <f t="shared" ca="1" si="63"/>
        <v>b</v>
      </c>
    </row>
    <row r="404" spans="1:17" x14ac:dyDescent="0.2">
      <c r="A404" s="10">
        <v>393</v>
      </c>
      <c r="B404" s="8">
        <f t="array" aca="1" ref="B404" ca="1">IF(OR(COLUMN()-COLUMN($B$12)+1&gt;$C$6,ROW()-ROW($B$12)+1&gt;$C$7),"",SMALL(
ROW(INDIRECT("A1:A"&amp;$C$5)),
1+MOD(INT((ROW()-ROW($B$12))/B$9),$C$5)))</f>
        <v>4</v>
      </c>
      <c r="C404" s="8">
        <f t="array" aca="1" ref="C404" ca="1">IF(OR(COLUMN()-COLUMN($B$12)+1&gt;$C$6,ROW()-ROW($B$12)+1&gt;$C$7),"",SMALL(
ROW(INDIRECT("A1:A"&amp;$C$5)),
1+MOD(INT((ROW()-ROW($B$12))/C$9),$C$5)))</f>
        <v>1</v>
      </c>
      <c r="D404" s="8">
        <f t="array" aca="1" ref="D404" ca="1">IF(OR(COLUMN()-COLUMN($B$12)+1&gt;$C$6,ROW()-ROW($B$12)+1&gt;$C$7),"",SMALL(
ROW(INDIRECT("A1:A"&amp;$C$5)),
1+MOD(INT((ROW()-ROW($B$12))/D$9),$C$5)))</f>
        <v>4</v>
      </c>
      <c r="E404" s="8">
        <f t="array" aca="1" ref="E404" ca="1">IF(OR(COLUMN()-COLUMN($B$12)+1&gt;$C$6,ROW()-ROW($B$12)+1&gt;$C$7),"",SMALL(
ROW(INDIRECT("A1:A"&amp;$C$5)),
1+MOD(INT((ROW()-ROW($B$12))/E$9),$C$5)))</f>
        <v>3</v>
      </c>
      <c r="G404" s="8">
        <f t="shared" ca="1" si="55"/>
        <v>4</v>
      </c>
      <c r="H404" s="8">
        <f t="shared" ca="1" si="56"/>
        <v>10</v>
      </c>
      <c r="I404" s="8">
        <f t="shared" ca="1" si="57"/>
        <v>400</v>
      </c>
      <c r="J404" s="8">
        <f t="shared" ca="1" si="58"/>
        <v>3000</v>
      </c>
      <c r="K404" s="9">
        <f t="shared" ca="1" si="59"/>
        <v>3414</v>
      </c>
      <c r="M404" s="10">
        <v>393</v>
      </c>
      <c r="N404" s="8" t="str">
        <f t="shared" ca="1" si="60"/>
        <v>d</v>
      </c>
      <c r="O404" s="8" t="str">
        <f t="shared" ca="1" si="61"/>
        <v>a</v>
      </c>
      <c r="P404" s="8" t="str">
        <f t="shared" ca="1" si="62"/>
        <v>d</v>
      </c>
      <c r="Q404" s="8" t="str">
        <f t="shared" ca="1" si="63"/>
        <v>c</v>
      </c>
    </row>
    <row r="405" spans="1:17" x14ac:dyDescent="0.2">
      <c r="A405" s="10">
        <v>394</v>
      </c>
      <c r="B405" s="8">
        <f t="array" aca="1" ref="B405" ca="1">IF(OR(COLUMN()-COLUMN($B$12)+1&gt;$C$6,ROW()-ROW($B$12)+1&gt;$C$7),"",SMALL(
ROW(INDIRECT("A1:A"&amp;$C$5)),
1+MOD(INT((ROW()-ROW($B$12))/B$9),$C$5)))</f>
        <v>4</v>
      </c>
      <c r="C405" s="8">
        <f t="array" aca="1" ref="C405" ca="1">IF(OR(COLUMN()-COLUMN($B$12)+1&gt;$C$6,ROW()-ROW($B$12)+1&gt;$C$7),"",SMALL(
ROW(INDIRECT("A1:A"&amp;$C$5)),
1+MOD(INT((ROW()-ROW($B$12))/C$9),$C$5)))</f>
        <v>1</v>
      </c>
      <c r="D405" s="8">
        <f t="array" aca="1" ref="D405" ca="1">IF(OR(COLUMN()-COLUMN($B$12)+1&gt;$C$6,ROW()-ROW($B$12)+1&gt;$C$7),"",SMALL(
ROW(INDIRECT("A1:A"&amp;$C$5)),
1+MOD(INT((ROW()-ROW($B$12))/D$9),$C$5)))</f>
        <v>4</v>
      </c>
      <c r="E405" s="8">
        <f t="array" aca="1" ref="E405" ca="1">IF(OR(COLUMN()-COLUMN($B$12)+1&gt;$C$6,ROW()-ROW($B$12)+1&gt;$C$7),"",SMALL(
ROW(INDIRECT("A1:A"&amp;$C$5)),
1+MOD(INT((ROW()-ROW($B$12))/E$9),$C$5)))</f>
        <v>4</v>
      </c>
      <c r="G405" s="8">
        <f t="shared" ca="1" si="55"/>
        <v>4</v>
      </c>
      <c r="H405" s="8">
        <f t="shared" ca="1" si="56"/>
        <v>10</v>
      </c>
      <c r="I405" s="8">
        <f t="shared" ca="1" si="57"/>
        <v>400</v>
      </c>
      <c r="J405" s="8">
        <f t="shared" ca="1" si="58"/>
        <v>4000</v>
      </c>
      <c r="K405" s="9">
        <f t="shared" ca="1" si="59"/>
        <v>4414</v>
      </c>
      <c r="M405" s="10">
        <v>394</v>
      </c>
      <c r="N405" s="8" t="str">
        <f t="shared" ca="1" si="60"/>
        <v>d</v>
      </c>
      <c r="O405" s="8" t="str">
        <f t="shared" ca="1" si="61"/>
        <v>a</v>
      </c>
      <c r="P405" s="8" t="str">
        <f t="shared" ca="1" si="62"/>
        <v>d</v>
      </c>
      <c r="Q405" s="8" t="str">
        <f t="shared" ca="1" si="63"/>
        <v>d</v>
      </c>
    </row>
    <row r="406" spans="1:17" x14ac:dyDescent="0.2">
      <c r="A406" s="10">
        <v>395</v>
      </c>
      <c r="B406" s="8">
        <f t="array" aca="1" ref="B406" ca="1">IF(OR(COLUMN()-COLUMN($B$12)+1&gt;$C$6,ROW()-ROW($B$12)+1&gt;$C$7),"",SMALL(
ROW(INDIRECT("A1:A"&amp;$C$5)),
1+MOD(INT((ROW()-ROW($B$12))/B$9),$C$5)))</f>
        <v>4</v>
      </c>
      <c r="C406" s="8">
        <f t="array" aca="1" ref="C406" ca="1">IF(OR(COLUMN()-COLUMN($B$12)+1&gt;$C$6,ROW()-ROW($B$12)+1&gt;$C$7),"",SMALL(
ROW(INDIRECT("A1:A"&amp;$C$5)),
1+MOD(INT((ROW()-ROW($B$12))/C$9),$C$5)))</f>
        <v>1</v>
      </c>
      <c r="D406" s="8">
        <f t="array" aca="1" ref="D406" ca="1">IF(OR(COLUMN()-COLUMN($B$12)+1&gt;$C$6,ROW()-ROW($B$12)+1&gt;$C$7),"",SMALL(
ROW(INDIRECT("A1:A"&amp;$C$5)),
1+MOD(INT((ROW()-ROW($B$12))/D$9),$C$5)))</f>
        <v>4</v>
      </c>
      <c r="E406" s="8">
        <f t="array" aca="1" ref="E406" ca="1">IF(OR(COLUMN()-COLUMN($B$12)+1&gt;$C$6,ROW()-ROW($B$12)+1&gt;$C$7),"",SMALL(
ROW(INDIRECT("A1:A"&amp;$C$5)),
1+MOD(INT((ROW()-ROW($B$12))/E$9),$C$5)))</f>
        <v>5</v>
      </c>
      <c r="G406" s="8">
        <f t="shared" ca="1" si="55"/>
        <v>4</v>
      </c>
      <c r="H406" s="8">
        <f t="shared" ca="1" si="56"/>
        <v>10</v>
      </c>
      <c r="I406" s="8">
        <f t="shared" ca="1" si="57"/>
        <v>400</v>
      </c>
      <c r="J406" s="8">
        <f t="shared" ca="1" si="58"/>
        <v>5000</v>
      </c>
      <c r="K406" s="9">
        <f t="shared" ca="1" si="59"/>
        <v>5414</v>
      </c>
      <c r="M406" s="10">
        <v>395</v>
      </c>
      <c r="N406" s="8" t="str">
        <f t="shared" ca="1" si="60"/>
        <v>d</v>
      </c>
      <c r="O406" s="8" t="str">
        <f t="shared" ca="1" si="61"/>
        <v>a</v>
      </c>
      <c r="P406" s="8" t="str">
        <f t="shared" ca="1" si="62"/>
        <v>d</v>
      </c>
      <c r="Q406" s="8" t="str">
        <f t="shared" ca="1" si="63"/>
        <v>e</v>
      </c>
    </row>
    <row r="407" spans="1:17" x14ac:dyDescent="0.2">
      <c r="A407" s="10">
        <v>396</v>
      </c>
      <c r="B407" s="8">
        <f t="array" aca="1" ref="B407" ca="1">IF(OR(COLUMN()-COLUMN($B$12)+1&gt;$C$6,ROW()-ROW($B$12)+1&gt;$C$7),"",SMALL(
ROW(INDIRECT("A1:A"&amp;$C$5)),
1+MOD(INT((ROW()-ROW($B$12))/B$9),$C$5)))</f>
        <v>4</v>
      </c>
      <c r="C407" s="8">
        <f t="array" aca="1" ref="C407" ca="1">IF(OR(COLUMN()-COLUMN($B$12)+1&gt;$C$6,ROW()-ROW($B$12)+1&gt;$C$7),"",SMALL(
ROW(INDIRECT("A1:A"&amp;$C$5)),
1+MOD(INT((ROW()-ROW($B$12))/C$9),$C$5)))</f>
        <v>1</v>
      </c>
      <c r="D407" s="8">
        <f t="array" aca="1" ref="D407" ca="1">IF(OR(COLUMN()-COLUMN($B$12)+1&gt;$C$6,ROW()-ROW($B$12)+1&gt;$C$7),"",SMALL(
ROW(INDIRECT("A1:A"&amp;$C$5)),
1+MOD(INT((ROW()-ROW($B$12))/D$9),$C$5)))</f>
        <v>5</v>
      </c>
      <c r="E407" s="8">
        <f t="array" aca="1" ref="E407" ca="1">IF(OR(COLUMN()-COLUMN($B$12)+1&gt;$C$6,ROW()-ROW($B$12)+1&gt;$C$7),"",SMALL(
ROW(INDIRECT("A1:A"&amp;$C$5)),
1+MOD(INT((ROW()-ROW($B$12))/E$9),$C$5)))</f>
        <v>1</v>
      </c>
      <c r="G407" s="8">
        <f t="shared" ca="1" si="55"/>
        <v>4</v>
      </c>
      <c r="H407" s="8">
        <f t="shared" ca="1" si="56"/>
        <v>10</v>
      </c>
      <c r="I407" s="8">
        <f t="shared" ca="1" si="57"/>
        <v>500</v>
      </c>
      <c r="J407" s="8">
        <f t="shared" ca="1" si="58"/>
        <v>1000</v>
      </c>
      <c r="K407" s="9">
        <f t="shared" ca="1" si="59"/>
        <v>1514</v>
      </c>
      <c r="M407" s="10">
        <v>396</v>
      </c>
      <c r="N407" s="8" t="str">
        <f t="shared" ca="1" si="60"/>
        <v>d</v>
      </c>
      <c r="O407" s="8" t="str">
        <f t="shared" ca="1" si="61"/>
        <v>a</v>
      </c>
      <c r="P407" s="8" t="str">
        <f t="shared" ca="1" si="62"/>
        <v>e</v>
      </c>
      <c r="Q407" s="8" t="str">
        <f t="shared" ca="1" si="63"/>
        <v>a</v>
      </c>
    </row>
    <row r="408" spans="1:17" x14ac:dyDescent="0.2">
      <c r="A408" s="10">
        <v>397</v>
      </c>
      <c r="B408" s="8">
        <f t="array" aca="1" ref="B408" ca="1">IF(OR(COLUMN()-COLUMN($B$12)+1&gt;$C$6,ROW()-ROW($B$12)+1&gt;$C$7),"",SMALL(
ROW(INDIRECT("A1:A"&amp;$C$5)),
1+MOD(INT((ROW()-ROW($B$12))/B$9),$C$5)))</f>
        <v>4</v>
      </c>
      <c r="C408" s="8">
        <f t="array" aca="1" ref="C408" ca="1">IF(OR(COLUMN()-COLUMN($B$12)+1&gt;$C$6,ROW()-ROW($B$12)+1&gt;$C$7),"",SMALL(
ROW(INDIRECT("A1:A"&amp;$C$5)),
1+MOD(INT((ROW()-ROW($B$12))/C$9),$C$5)))</f>
        <v>1</v>
      </c>
      <c r="D408" s="8">
        <f t="array" aca="1" ref="D408" ca="1">IF(OR(COLUMN()-COLUMN($B$12)+1&gt;$C$6,ROW()-ROW($B$12)+1&gt;$C$7),"",SMALL(
ROW(INDIRECT("A1:A"&amp;$C$5)),
1+MOD(INT((ROW()-ROW($B$12))/D$9),$C$5)))</f>
        <v>5</v>
      </c>
      <c r="E408" s="8">
        <f t="array" aca="1" ref="E408" ca="1">IF(OR(COLUMN()-COLUMN($B$12)+1&gt;$C$6,ROW()-ROW($B$12)+1&gt;$C$7),"",SMALL(
ROW(INDIRECT("A1:A"&amp;$C$5)),
1+MOD(INT((ROW()-ROW($B$12))/E$9),$C$5)))</f>
        <v>2</v>
      </c>
      <c r="G408" s="8">
        <f t="shared" ca="1" si="55"/>
        <v>4</v>
      </c>
      <c r="H408" s="8">
        <f t="shared" ca="1" si="56"/>
        <v>10</v>
      </c>
      <c r="I408" s="8">
        <f t="shared" ca="1" si="57"/>
        <v>500</v>
      </c>
      <c r="J408" s="8">
        <f t="shared" ca="1" si="58"/>
        <v>2000</v>
      </c>
      <c r="K408" s="9">
        <f t="shared" ca="1" si="59"/>
        <v>2514</v>
      </c>
      <c r="M408" s="10">
        <v>397</v>
      </c>
      <c r="N408" s="8" t="str">
        <f t="shared" ca="1" si="60"/>
        <v>d</v>
      </c>
      <c r="O408" s="8" t="str">
        <f t="shared" ca="1" si="61"/>
        <v>a</v>
      </c>
      <c r="P408" s="8" t="str">
        <f t="shared" ca="1" si="62"/>
        <v>e</v>
      </c>
      <c r="Q408" s="8" t="str">
        <f t="shared" ca="1" si="63"/>
        <v>b</v>
      </c>
    </row>
    <row r="409" spans="1:17" x14ac:dyDescent="0.2">
      <c r="A409" s="10">
        <v>398</v>
      </c>
      <c r="B409" s="8">
        <f t="array" aca="1" ref="B409" ca="1">IF(OR(COLUMN()-COLUMN($B$12)+1&gt;$C$6,ROW()-ROW($B$12)+1&gt;$C$7),"",SMALL(
ROW(INDIRECT("A1:A"&amp;$C$5)),
1+MOD(INT((ROW()-ROW($B$12))/B$9),$C$5)))</f>
        <v>4</v>
      </c>
      <c r="C409" s="8">
        <f t="array" aca="1" ref="C409" ca="1">IF(OR(COLUMN()-COLUMN($B$12)+1&gt;$C$6,ROW()-ROW($B$12)+1&gt;$C$7),"",SMALL(
ROW(INDIRECT("A1:A"&amp;$C$5)),
1+MOD(INT((ROW()-ROW($B$12))/C$9),$C$5)))</f>
        <v>1</v>
      </c>
      <c r="D409" s="8">
        <f t="array" aca="1" ref="D409" ca="1">IF(OR(COLUMN()-COLUMN($B$12)+1&gt;$C$6,ROW()-ROW($B$12)+1&gt;$C$7),"",SMALL(
ROW(INDIRECT("A1:A"&amp;$C$5)),
1+MOD(INT((ROW()-ROW($B$12))/D$9),$C$5)))</f>
        <v>5</v>
      </c>
      <c r="E409" s="8">
        <f t="array" aca="1" ref="E409" ca="1">IF(OR(COLUMN()-COLUMN($B$12)+1&gt;$C$6,ROW()-ROW($B$12)+1&gt;$C$7),"",SMALL(
ROW(INDIRECT("A1:A"&amp;$C$5)),
1+MOD(INT((ROW()-ROW($B$12))/E$9),$C$5)))</f>
        <v>3</v>
      </c>
      <c r="G409" s="8">
        <f t="shared" ca="1" si="55"/>
        <v>4</v>
      </c>
      <c r="H409" s="8">
        <f t="shared" ca="1" si="56"/>
        <v>10</v>
      </c>
      <c r="I409" s="8">
        <f t="shared" ca="1" si="57"/>
        <v>500</v>
      </c>
      <c r="J409" s="8">
        <f t="shared" ca="1" si="58"/>
        <v>3000</v>
      </c>
      <c r="K409" s="9">
        <f t="shared" ca="1" si="59"/>
        <v>3514</v>
      </c>
      <c r="M409" s="10">
        <v>398</v>
      </c>
      <c r="N409" s="8" t="str">
        <f t="shared" ca="1" si="60"/>
        <v>d</v>
      </c>
      <c r="O409" s="8" t="str">
        <f t="shared" ca="1" si="61"/>
        <v>a</v>
      </c>
      <c r="P409" s="8" t="str">
        <f t="shared" ca="1" si="62"/>
        <v>e</v>
      </c>
      <c r="Q409" s="8" t="str">
        <f t="shared" ca="1" si="63"/>
        <v>c</v>
      </c>
    </row>
    <row r="410" spans="1:17" x14ac:dyDescent="0.2">
      <c r="A410" s="10">
        <v>399</v>
      </c>
      <c r="B410" s="8">
        <f t="array" aca="1" ref="B410" ca="1">IF(OR(COLUMN()-COLUMN($B$12)+1&gt;$C$6,ROW()-ROW($B$12)+1&gt;$C$7),"",SMALL(
ROW(INDIRECT("A1:A"&amp;$C$5)),
1+MOD(INT((ROW()-ROW($B$12))/B$9),$C$5)))</f>
        <v>4</v>
      </c>
      <c r="C410" s="8">
        <f t="array" aca="1" ref="C410" ca="1">IF(OR(COLUMN()-COLUMN($B$12)+1&gt;$C$6,ROW()-ROW($B$12)+1&gt;$C$7),"",SMALL(
ROW(INDIRECT("A1:A"&amp;$C$5)),
1+MOD(INT((ROW()-ROW($B$12))/C$9),$C$5)))</f>
        <v>1</v>
      </c>
      <c r="D410" s="8">
        <f t="array" aca="1" ref="D410" ca="1">IF(OR(COLUMN()-COLUMN($B$12)+1&gt;$C$6,ROW()-ROW($B$12)+1&gt;$C$7),"",SMALL(
ROW(INDIRECT("A1:A"&amp;$C$5)),
1+MOD(INT((ROW()-ROW($B$12))/D$9),$C$5)))</f>
        <v>5</v>
      </c>
      <c r="E410" s="8">
        <f t="array" aca="1" ref="E410" ca="1">IF(OR(COLUMN()-COLUMN($B$12)+1&gt;$C$6,ROW()-ROW($B$12)+1&gt;$C$7),"",SMALL(
ROW(INDIRECT("A1:A"&amp;$C$5)),
1+MOD(INT((ROW()-ROW($B$12))/E$9),$C$5)))</f>
        <v>4</v>
      </c>
      <c r="G410" s="8">
        <f t="shared" ca="1" si="55"/>
        <v>4</v>
      </c>
      <c r="H410" s="8">
        <f t="shared" ca="1" si="56"/>
        <v>10</v>
      </c>
      <c r="I410" s="8">
        <f t="shared" ca="1" si="57"/>
        <v>500</v>
      </c>
      <c r="J410" s="8">
        <f t="shared" ca="1" si="58"/>
        <v>4000</v>
      </c>
      <c r="K410" s="9">
        <f t="shared" ca="1" si="59"/>
        <v>4514</v>
      </c>
      <c r="M410" s="10">
        <v>399</v>
      </c>
      <c r="N410" s="8" t="str">
        <f t="shared" ca="1" si="60"/>
        <v>d</v>
      </c>
      <c r="O410" s="8" t="str">
        <f t="shared" ca="1" si="61"/>
        <v>a</v>
      </c>
      <c r="P410" s="8" t="str">
        <f t="shared" ca="1" si="62"/>
        <v>e</v>
      </c>
      <c r="Q410" s="8" t="str">
        <f t="shared" ca="1" si="63"/>
        <v>d</v>
      </c>
    </row>
    <row r="411" spans="1:17" x14ac:dyDescent="0.2">
      <c r="A411" s="10">
        <v>400</v>
      </c>
      <c r="B411" s="8">
        <f t="array" aca="1" ref="B411" ca="1">IF(OR(COLUMN()-COLUMN($B$12)+1&gt;$C$6,ROW()-ROW($B$12)+1&gt;$C$7),"",SMALL(
ROW(INDIRECT("A1:A"&amp;$C$5)),
1+MOD(INT((ROW()-ROW($B$12))/B$9),$C$5)))</f>
        <v>4</v>
      </c>
      <c r="C411" s="8">
        <f t="array" aca="1" ref="C411" ca="1">IF(OR(COLUMN()-COLUMN($B$12)+1&gt;$C$6,ROW()-ROW($B$12)+1&gt;$C$7),"",SMALL(
ROW(INDIRECT("A1:A"&amp;$C$5)),
1+MOD(INT((ROW()-ROW($B$12))/C$9),$C$5)))</f>
        <v>1</v>
      </c>
      <c r="D411" s="8">
        <f t="array" aca="1" ref="D411" ca="1">IF(OR(COLUMN()-COLUMN($B$12)+1&gt;$C$6,ROW()-ROW($B$12)+1&gt;$C$7),"",SMALL(
ROW(INDIRECT("A1:A"&amp;$C$5)),
1+MOD(INT((ROW()-ROW($B$12))/D$9),$C$5)))</f>
        <v>5</v>
      </c>
      <c r="E411" s="8">
        <f t="array" aca="1" ref="E411" ca="1">IF(OR(COLUMN()-COLUMN($B$12)+1&gt;$C$6,ROW()-ROW($B$12)+1&gt;$C$7),"",SMALL(
ROW(INDIRECT("A1:A"&amp;$C$5)),
1+MOD(INT((ROW()-ROW($B$12))/E$9),$C$5)))</f>
        <v>5</v>
      </c>
      <c r="G411" s="8">
        <f t="shared" ca="1" si="55"/>
        <v>4</v>
      </c>
      <c r="H411" s="8">
        <f t="shared" ca="1" si="56"/>
        <v>10</v>
      </c>
      <c r="I411" s="8">
        <f t="shared" ca="1" si="57"/>
        <v>500</v>
      </c>
      <c r="J411" s="8">
        <f t="shared" ca="1" si="58"/>
        <v>5000</v>
      </c>
      <c r="K411" s="9">
        <f t="shared" ca="1" si="59"/>
        <v>5514</v>
      </c>
      <c r="M411" s="10">
        <v>400</v>
      </c>
      <c r="N411" s="8" t="str">
        <f t="shared" ca="1" si="60"/>
        <v>d</v>
      </c>
      <c r="O411" s="8" t="str">
        <f t="shared" ca="1" si="61"/>
        <v>a</v>
      </c>
      <c r="P411" s="8" t="str">
        <f t="shared" ca="1" si="62"/>
        <v>e</v>
      </c>
      <c r="Q411" s="8" t="str">
        <f t="shared" ca="1" si="63"/>
        <v>e</v>
      </c>
    </row>
    <row r="412" spans="1:17" x14ac:dyDescent="0.2">
      <c r="A412" s="10">
        <v>401</v>
      </c>
      <c r="B412" s="8">
        <f t="array" aca="1" ref="B412" ca="1">IF(OR(COLUMN()-COLUMN($B$12)+1&gt;$C$6,ROW()-ROW($B$12)+1&gt;$C$7),"",SMALL(
ROW(INDIRECT("A1:A"&amp;$C$5)),
1+MOD(INT((ROW()-ROW($B$12))/B$9),$C$5)))</f>
        <v>4</v>
      </c>
      <c r="C412" s="8">
        <f t="array" aca="1" ref="C412" ca="1">IF(OR(COLUMN()-COLUMN($B$12)+1&gt;$C$6,ROW()-ROW($B$12)+1&gt;$C$7),"",SMALL(
ROW(INDIRECT("A1:A"&amp;$C$5)),
1+MOD(INT((ROW()-ROW($B$12))/C$9),$C$5)))</f>
        <v>2</v>
      </c>
      <c r="D412" s="8">
        <f t="array" aca="1" ref="D412" ca="1">IF(OR(COLUMN()-COLUMN($B$12)+1&gt;$C$6,ROW()-ROW($B$12)+1&gt;$C$7),"",SMALL(
ROW(INDIRECT("A1:A"&amp;$C$5)),
1+MOD(INT((ROW()-ROW($B$12))/D$9),$C$5)))</f>
        <v>1</v>
      </c>
      <c r="E412" s="8">
        <f t="array" aca="1" ref="E412" ca="1">IF(OR(COLUMN()-COLUMN($B$12)+1&gt;$C$6,ROW()-ROW($B$12)+1&gt;$C$7),"",SMALL(
ROW(INDIRECT("A1:A"&amp;$C$5)),
1+MOD(INT((ROW()-ROW($B$12))/E$9),$C$5)))</f>
        <v>1</v>
      </c>
      <c r="G412" s="8">
        <f t="shared" ca="1" si="55"/>
        <v>4</v>
      </c>
      <c r="H412" s="8">
        <f t="shared" ca="1" si="56"/>
        <v>20</v>
      </c>
      <c r="I412" s="8">
        <f t="shared" ca="1" si="57"/>
        <v>100</v>
      </c>
      <c r="J412" s="8">
        <f t="shared" ca="1" si="58"/>
        <v>1000</v>
      </c>
      <c r="K412" s="9">
        <f t="shared" ca="1" si="59"/>
        <v>1124</v>
      </c>
      <c r="M412" s="10">
        <v>401</v>
      </c>
      <c r="N412" s="8" t="str">
        <f t="shared" ca="1" si="60"/>
        <v>d</v>
      </c>
      <c r="O412" s="8" t="str">
        <f t="shared" ca="1" si="61"/>
        <v>b</v>
      </c>
      <c r="P412" s="8" t="str">
        <f t="shared" ca="1" si="62"/>
        <v>a</v>
      </c>
      <c r="Q412" s="8" t="str">
        <f t="shared" ca="1" si="63"/>
        <v>a</v>
      </c>
    </row>
    <row r="413" spans="1:17" x14ac:dyDescent="0.2">
      <c r="A413" s="10">
        <v>402</v>
      </c>
      <c r="B413" s="8">
        <f t="array" aca="1" ref="B413" ca="1">IF(OR(COLUMN()-COLUMN($B$12)+1&gt;$C$6,ROW()-ROW($B$12)+1&gt;$C$7),"",SMALL(
ROW(INDIRECT("A1:A"&amp;$C$5)),
1+MOD(INT((ROW()-ROW($B$12))/B$9),$C$5)))</f>
        <v>4</v>
      </c>
      <c r="C413" s="8">
        <f t="array" aca="1" ref="C413" ca="1">IF(OR(COLUMN()-COLUMN($B$12)+1&gt;$C$6,ROW()-ROW($B$12)+1&gt;$C$7),"",SMALL(
ROW(INDIRECT("A1:A"&amp;$C$5)),
1+MOD(INT((ROW()-ROW($B$12))/C$9),$C$5)))</f>
        <v>2</v>
      </c>
      <c r="D413" s="8">
        <f t="array" aca="1" ref="D413" ca="1">IF(OR(COLUMN()-COLUMN($B$12)+1&gt;$C$6,ROW()-ROW($B$12)+1&gt;$C$7),"",SMALL(
ROW(INDIRECT("A1:A"&amp;$C$5)),
1+MOD(INT((ROW()-ROW($B$12))/D$9),$C$5)))</f>
        <v>1</v>
      </c>
      <c r="E413" s="8">
        <f t="array" aca="1" ref="E413" ca="1">IF(OR(COLUMN()-COLUMN($B$12)+1&gt;$C$6,ROW()-ROW($B$12)+1&gt;$C$7),"",SMALL(
ROW(INDIRECT("A1:A"&amp;$C$5)),
1+MOD(INT((ROW()-ROW($B$12))/E$9),$C$5)))</f>
        <v>2</v>
      </c>
      <c r="G413" s="8">
        <f t="shared" ca="1" si="55"/>
        <v>4</v>
      </c>
      <c r="H413" s="8">
        <f t="shared" ca="1" si="56"/>
        <v>20</v>
      </c>
      <c r="I413" s="8">
        <f t="shared" ca="1" si="57"/>
        <v>100</v>
      </c>
      <c r="J413" s="8">
        <f t="shared" ca="1" si="58"/>
        <v>2000</v>
      </c>
      <c r="K413" s="9">
        <f t="shared" ca="1" si="59"/>
        <v>2124</v>
      </c>
      <c r="M413" s="10">
        <v>402</v>
      </c>
      <c r="N413" s="8" t="str">
        <f t="shared" ca="1" si="60"/>
        <v>d</v>
      </c>
      <c r="O413" s="8" t="str">
        <f t="shared" ca="1" si="61"/>
        <v>b</v>
      </c>
      <c r="P413" s="8" t="str">
        <f t="shared" ca="1" si="62"/>
        <v>a</v>
      </c>
      <c r="Q413" s="8" t="str">
        <f t="shared" ca="1" si="63"/>
        <v>b</v>
      </c>
    </row>
    <row r="414" spans="1:17" x14ac:dyDescent="0.2">
      <c r="A414" s="10">
        <v>403</v>
      </c>
      <c r="B414" s="8">
        <f t="array" aca="1" ref="B414" ca="1">IF(OR(COLUMN()-COLUMN($B$12)+1&gt;$C$6,ROW()-ROW($B$12)+1&gt;$C$7),"",SMALL(
ROW(INDIRECT("A1:A"&amp;$C$5)),
1+MOD(INT((ROW()-ROW($B$12))/B$9),$C$5)))</f>
        <v>4</v>
      </c>
      <c r="C414" s="8">
        <f t="array" aca="1" ref="C414" ca="1">IF(OR(COLUMN()-COLUMN($B$12)+1&gt;$C$6,ROW()-ROW($B$12)+1&gt;$C$7),"",SMALL(
ROW(INDIRECT("A1:A"&amp;$C$5)),
1+MOD(INT((ROW()-ROW($B$12))/C$9),$C$5)))</f>
        <v>2</v>
      </c>
      <c r="D414" s="8">
        <f t="array" aca="1" ref="D414" ca="1">IF(OR(COLUMN()-COLUMN($B$12)+1&gt;$C$6,ROW()-ROW($B$12)+1&gt;$C$7),"",SMALL(
ROW(INDIRECT("A1:A"&amp;$C$5)),
1+MOD(INT((ROW()-ROW($B$12))/D$9),$C$5)))</f>
        <v>1</v>
      </c>
      <c r="E414" s="8">
        <f t="array" aca="1" ref="E414" ca="1">IF(OR(COLUMN()-COLUMN($B$12)+1&gt;$C$6,ROW()-ROW($B$12)+1&gt;$C$7),"",SMALL(
ROW(INDIRECT("A1:A"&amp;$C$5)),
1+MOD(INT((ROW()-ROW($B$12))/E$9),$C$5)))</f>
        <v>3</v>
      </c>
      <c r="G414" s="8">
        <f t="shared" ca="1" si="55"/>
        <v>4</v>
      </c>
      <c r="H414" s="8">
        <f t="shared" ca="1" si="56"/>
        <v>20</v>
      </c>
      <c r="I414" s="8">
        <f t="shared" ca="1" si="57"/>
        <v>100</v>
      </c>
      <c r="J414" s="8">
        <f t="shared" ca="1" si="58"/>
        <v>3000</v>
      </c>
      <c r="K414" s="9">
        <f t="shared" ca="1" si="59"/>
        <v>3124</v>
      </c>
      <c r="M414" s="10">
        <v>403</v>
      </c>
      <c r="N414" s="8" t="str">
        <f t="shared" ca="1" si="60"/>
        <v>d</v>
      </c>
      <c r="O414" s="8" t="str">
        <f t="shared" ca="1" si="61"/>
        <v>b</v>
      </c>
      <c r="P414" s="8" t="str">
        <f t="shared" ca="1" si="62"/>
        <v>a</v>
      </c>
      <c r="Q414" s="8" t="str">
        <f t="shared" ca="1" si="63"/>
        <v>c</v>
      </c>
    </row>
    <row r="415" spans="1:17" x14ac:dyDescent="0.2">
      <c r="A415" s="10">
        <v>404</v>
      </c>
      <c r="B415" s="8">
        <f t="array" aca="1" ref="B415" ca="1">IF(OR(COLUMN()-COLUMN($B$12)+1&gt;$C$6,ROW()-ROW($B$12)+1&gt;$C$7),"",SMALL(
ROW(INDIRECT("A1:A"&amp;$C$5)),
1+MOD(INT((ROW()-ROW($B$12))/B$9),$C$5)))</f>
        <v>4</v>
      </c>
      <c r="C415" s="8">
        <f t="array" aca="1" ref="C415" ca="1">IF(OR(COLUMN()-COLUMN($B$12)+1&gt;$C$6,ROW()-ROW($B$12)+1&gt;$C$7),"",SMALL(
ROW(INDIRECT("A1:A"&amp;$C$5)),
1+MOD(INT((ROW()-ROW($B$12))/C$9),$C$5)))</f>
        <v>2</v>
      </c>
      <c r="D415" s="8">
        <f t="array" aca="1" ref="D415" ca="1">IF(OR(COLUMN()-COLUMN($B$12)+1&gt;$C$6,ROW()-ROW($B$12)+1&gt;$C$7),"",SMALL(
ROW(INDIRECT("A1:A"&amp;$C$5)),
1+MOD(INT((ROW()-ROW($B$12))/D$9),$C$5)))</f>
        <v>1</v>
      </c>
      <c r="E415" s="8">
        <f t="array" aca="1" ref="E415" ca="1">IF(OR(COLUMN()-COLUMN($B$12)+1&gt;$C$6,ROW()-ROW($B$12)+1&gt;$C$7),"",SMALL(
ROW(INDIRECT("A1:A"&amp;$C$5)),
1+MOD(INT((ROW()-ROW($B$12))/E$9),$C$5)))</f>
        <v>4</v>
      </c>
      <c r="G415" s="8">
        <f t="shared" ca="1" si="55"/>
        <v>4</v>
      </c>
      <c r="H415" s="8">
        <f t="shared" ca="1" si="56"/>
        <v>20</v>
      </c>
      <c r="I415" s="8">
        <f t="shared" ca="1" si="57"/>
        <v>100</v>
      </c>
      <c r="J415" s="8">
        <f t="shared" ca="1" si="58"/>
        <v>4000</v>
      </c>
      <c r="K415" s="9">
        <f t="shared" ca="1" si="59"/>
        <v>4124</v>
      </c>
      <c r="M415" s="10">
        <v>404</v>
      </c>
      <c r="N415" s="8" t="str">
        <f t="shared" ca="1" si="60"/>
        <v>d</v>
      </c>
      <c r="O415" s="8" t="str">
        <f t="shared" ca="1" si="61"/>
        <v>b</v>
      </c>
      <c r="P415" s="8" t="str">
        <f t="shared" ca="1" si="62"/>
        <v>a</v>
      </c>
      <c r="Q415" s="8" t="str">
        <f t="shared" ca="1" si="63"/>
        <v>d</v>
      </c>
    </row>
    <row r="416" spans="1:17" x14ac:dyDescent="0.2">
      <c r="A416" s="10">
        <v>405</v>
      </c>
      <c r="B416" s="8">
        <f t="array" aca="1" ref="B416" ca="1">IF(OR(COLUMN()-COLUMN($B$12)+1&gt;$C$6,ROW()-ROW($B$12)+1&gt;$C$7),"",SMALL(
ROW(INDIRECT("A1:A"&amp;$C$5)),
1+MOD(INT((ROW()-ROW($B$12))/B$9),$C$5)))</f>
        <v>4</v>
      </c>
      <c r="C416" s="8">
        <f t="array" aca="1" ref="C416" ca="1">IF(OR(COLUMN()-COLUMN($B$12)+1&gt;$C$6,ROW()-ROW($B$12)+1&gt;$C$7),"",SMALL(
ROW(INDIRECT("A1:A"&amp;$C$5)),
1+MOD(INT((ROW()-ROW($B$12))/C$9),$C$5)))</f>
        <v>2</v>
      </c>
      <c r="D416" s="8">
        <f t="array" aca="1" ref="D416" ca="1">IF(OR(COLUMN()-COLUMN($B$12)+1&gt;$C$6,ROW()-ROW($B$12)+1&gt;$C$7),"",SMALL(
ROW(INDIRECT("A1:A"&amp;$C$5)),
1+MOD(INT((ROW()-ROW($B$12))/D$9),$C$5)))</f>
        <v>1</v>
      </c>
      <c r="E416" s="8">
        <f t="array" aca="1" ref="E416" ca="1">IF(OR(COLUMN()-COLUMN($B$12)+1&gt;$C$6,ROW()-ROW($B$12)+1&gt;$C$7),"",SMALL(
ROW(INDIRECT("A1:A"&amp;$C$5)),
1+MOD(INT((ROW()-ROW($B$12))/E$9),$C$5)))</f>
        <v>5</v>
      </c>
      <c r="G416" s="8">
        <f t="shared" ca="1" si="55"/>
        <v>4</v>
      </c>
      <c r="H416" s="8">
        <f t="shared" ca="1" si="56"/>
        <v>20</v>
      </c>
      <c r="I416" s="8">
        <f t="shared" ca="1" si="57"/>
        <v>100</v>
      </c>
      <c r="J416" s="8">
        <f t="shared" ca="1" si="58"/>
        <v>5000</v>
      </c>
      <c r="K416" s="9">
        <f t="shared" ca="1" si="59"/>
        <v>5124</v>
      </c>
      <c r="M416" s="10">
        <v>405</v>
      </c>
      <c r="N416" s="8" t="str">
        <f t="shared" ca="1" si="60"/>
        <v>d</v>
      </c>
      <c r="O416" s="8" t="str">
        <f t="shared" ca="1" si="61"/>
        <v>b</v>
      </c>
      <c r="P416" s="8" t="str">
        <f t="shared" ca="1" si="62"/>
        <v>a</v>
      </c>
      <c r="Q416" s="8" t="str">
        <f t="shared" ca="1" si="63"/>
        <v>e</v>
      </c>
    </row>
    <row r="417" spans="1:17" x14ac:dyDescent="0.2">
      <c r="A417" s="10">
        <v>406</v>
      </c>
      <c r="B417" s="8">
        <f t="array" aca="1" ref="B417" ca="1">IF(OR(COLUMN()-COLUMN($B$12)+1&gt;$C$6,ROW()-ROW($B$12)+1&gt;$C$7),"",SMALL(
ROW(INDIRECT("A1:A"&amp;$C$5)),
1+MOD(INT((ROW()-ROW($B$12))/B$9),$C$5)))</f>
        <v>4</v>
      </c>
      <c r="C417" s="8">
        <f t="array" aca="1" ref="C417" ca="1">IF(OR(COLUMN()-COLUMN($B$12)+1&gt;$C$6,ROW()-ROW($B$12)+1&gt;$C$7),"",SMALL(
ROW(INDIRECT("A1:A"&amp;$C$5)),
1+MOD(INT((ROW()-ROW($B$12))/C$9),$C$5)))</f>
        <v>2</v>
      </c>
      <c r="D417" s="8">
        <f t="array" aca="1" ref="D417" ca="1">IF(OR(COLUMN()-COLUMN($B$12)+1&gt;$C$6,ROW()-ROW($B$12)+1&gt;$C$7),"",SMALL(
ROW(INDIRECT("A1:A"&amp;$C$5)),
1+MOD(INT((ROW()-ROW($B$12))/D$9),$C$5)))</f>
        <v>2</v>
      </c>
      <c r="E417" s="8">
        <f t="array" aca="1" ref="E417" ca="1">IF(OR(COLUMN()-COLUMN($B$12)+1&gt;$C$6,ROW()-ROW($B$12)+1&gt;$C$7),"",SMALL(
ROW(INDIRECT("A1:A"&amp;$C$5)),
1+MOD(INT((ROW()-ROW($B$12))/E$9),$C$5)))</f>
        <v>1</v>
      </c>
      <c r="G417" s="8">
        <f t="shared" ca="1" si="55"/>
        <v>4</v>
      </c>
      <c r="H417" s="8">
        <f t="shared" ca="1" si="56"/>
        <v>20</v>
      </c>
      <c r="I417" s="8">
        <f t="shared" ca="1" si="57"/>
        <v>200</v>
      </c>
      <c r="J417" s="8">
        <f t="shared" ca="1" si="58"/>
        <v>1000</v>
      </c>
      <c r="K417" s="9">
        <f t="shared" ca="1" si="59"/>
        <v>1224</v>
      </c>
      <c r="M417" s="10">
        <v>406</v>
      </c>
      <c r="N417" s="8" t="str">
        <f t="shared" ca="1" si="60"/>
        <v>d</v>
      </c>
      <c r="O417" s="8" t="str">
        <f t="shared" ca="1" si="61"/>
        <v>b</v>
      </c>
      <c r="P417" s="8" t="str">
        <f t="shared" ca="1" si="62"/>
        <v>b</v>
      </c>
      <c r="Q417" s="8" t="str">
        <f t="shared" ca="1" si="63"/>
        <v>a</v>
      </c>
    </row>
    <row r="418" spans="1:17" x14ac:dyDescent="0.2">
      <c r="A418" s="10">
        <v>407</v>
      </c>
      <c r="B418" s="8">
        <f t="array" aca="1" ref="B418" ca="1">IF(OR(COLUMN()-COLUMN($B$12)+1&gt;$C$6,ROW()-ROW($B$12)+1&gt;$C$7),"",SMALL(
ROW(INDIRECT("A1:A"&amp;$C$5)),
1+MOD(INT((ROW()-ROW($B$12))/B$9),$C$5)))</f>
        <v>4</v>
      </c>
      <c r="C418" s="8">
        <f t="array" aca="1" ref="C418" ca="1">IF(OR(COLUMN()-COLUMN($B$12)+1&gt;$C$6,ROW()-ROW($B$12)+1&gt;$C$7),"",SMALL(
ROW(INDIRECT("A1:A"&amp;$C$5)),
1+MOD(INT((ROW()-ROW($B$12))/C$9),$C$5)))</f>
        <v>2</v>
      </c>
      <c r="D418" s="8">
        <f t="array" aca="1" ref="D418" ca="1">IF(OR(COLUMN()-COLUMN($B$12)+1&gt;$C$6,ROW()-ROW($B$12)+1&gt;$C$7),"",SMALL(
ROW(INDIRECT("A1:A"&amp;$C$5)),
1+MOD(INT((ROW()-ROW($B$12))/D$9),$C$5)))</f>
        <v>2</v>
      </c>
      <c r="E418" s="8">
        <f t="array" aca="1" ref="E418" ca="1">IF(OR(COLUMN()-COLUMN($B$12)+1&gt;$C$6,ROW()-ROW($B$12)+1&gt;$C$7),"",SMALL(
ROW(INDIRECT("A1:A"&amp;$C$5)),
1+MOD(INT((ROW()-ROW($B$12))/E$9),$C$5)))</f>
        <v>2</v>
      </c>
      <c r="G418" s="8">
        <f t="shared" ca="1" si="55"/>
        <v>4</v>
      </c>
      <c r="H418" s="8">
        <f t="shared" ca="1" si="56"/>
        <v>20</v>
      </c>
      <c r="I418" s="8">
        <f t="shared" ca="1" si="57"/>
        <v>200</v>
      </c>
      <c r="J418" s="8">
        <f t="shared" ca="1" si="58"/>
        <v>2000</v>
      </c>
      <c r="K418" s="9">
        <f t="shared" ca="1" si="59"/>
        <v>2224</v>
      </c>
      <c r="M418" s="10">
        <v>407</v>
      </c>
      <c r="N418" s="8" t="str">
        <f t="shared" ca="1" si="60"/>
        <v>d</v>
      </c>
      <c r="O418" s="8" t="str">
        <f t="shared" ca="1" si="61"/>
        <v>b</v>
      </c>
      <c r="P418" s="8" t="str">
        <f t="shared" ca="1" si="62"/>
        <v>b</v>
      </c>
      <c r="Q418" s="8" t="str">
        <f t="shared" ca="1" si="63"/>
        <v>b</v>
      </c>
    </row>
    <row r="419" spans="1:17" x14ac:dyDescent="0.2">
      <c r="A419" s="10">
        <v>408</v>
      </c>
      <c r="B419" s="8">
        <f t="array" aca="1" ref="B419" ca="1">IF(OR(COLUMN()-COLUMN($B$12)+1&gt;$C$6,ROW()-ROW($B$12)+1&gt;$C$7),"",SMALL(
ROW(INDIRECT("A1:A"&amp;$C$5)),
1+MOD(INT((ROW()-ROW($B$12))/B$9),$C$5)))</f>
        <v>4</v>
      </c>
      <c r="C419" s="8">
        <f t="array" aca="1" ref="C419" ca="1">IF(OR(COLUMN()-COLUMN($B$12)+1&gt;$C$6,ROW()-ROW($B$12)+1&gt;$C$7),"",SMALL(
ROW(INDIRECT("A1:A"&amp;$C$5)),
1+MOD(INT((ROW()-ROW($B$12))/C$9),$C$5)))</f>
        <v>2</v>
      </c>
      <c r="D419" s="8">
        <f t="array" aca="1" ref="D419" ca="1">IF(OR(COLUMN()-COLUMN($B$12)+1&gt;$C$6,ROW()-ROW($B$12)+1&gt;$C$7),"",SMALL(
ROW(INDIRECT("A1:A"&amp;$C$5)),
1+MOD(INT((ROW()-ROW($B$12))/D$9),$C$5)))</f>
        <v>2</v>
      </c>
      <c r="E419" s="8">
        <f t="array" aca="1" ref="E419" ca="1">IF(OR(COLUMN()-COLUMN($B$12)+1&gt;$C$6,ROW()-ROW($B$12)+1&gt;$C$7),"",SMALL(
ROW(INDIRECT("A1:A"&amp;$C$5)),
1+MOD(INT((ROW()-ROW($B$12))/E$9),$C$5)))</f>
        <v>3</v>
      </c>
      <c r="G419" s="8">
        <f t="shared" ca="1" si="55"/>
        <v>4</v>
      </c>
      <c r="H419" s="8">
        <f t="shared" ca="1" si="56"/>
        <v>20</v>
      </c>
      <c r="I419" s="8">
        <f t="shared" ca="1" si="57"/>
        <v>200</v>
      </c>
      <c r="J419" s="8">
        <f t="shared" ca="1" si="58"/>
        <v>3000</v>
      </c>
      <c r="K419" s="9">
        <f t="shared" ca="1" si="59"/>
        <v>3224</v>
      </c>
      <c r="M419" s="10">
        <v>408</v>
      </c>
      <c r="N419" s="8" t="str">
        <f t="shared" ca="1" si="60"/>
        <v>d</v>
      </c>
      <c r="O419" s="8" t="str">
        <f t="shared" ca="1" si="61"/>
        <v>b</v>
      </c>
      <c r="P419" s="8" t="str">
        <f t="shared" ca="1" si="62"/>
        <v>b</v>
      </c>
      <c r="Q419" s="8" t="str">
        <f t="shared" ca="1" si="63"/>
        <v>c</v>
      </c>
    </row>
    <row r="420" spans="1:17" x14ac:dyDescent="0.2">
      <c r="A420" s="10">
        <v>409</v>
      </c>
      <c r="B420" s="8">
        <f t="array" aca="1" ref="B420" ca="1">IF(OR(COLUMN()-COLUMN($B$12)+1&gt;$C$6,ROW()-ROW($B$12)+1&gt;$C$7),"",SMALL(
ROW(INDIRECT("A1:A"&amp;$C$5)),
1+MOD(INT((ROW()-ROW($B$12))/B$9),$C$5)))</f>
        <v>4</v>
      </c>
      <c r="C420" s="8">
        <f t="array" aca="1" ref="C420" ca="1">IF(OR(COLUMN()-COLUMN($B$12)+1&gt;$C$6,ROW()-ROW($B$12)+1&gt;$C$7),"",SMALL(
ROW(INDIRECT("A1:A"&amp;$C$5)),
1+MOD(INT((ROW()-ROW($B$12))/C$9),$C$5)))</f>
        <v>2</v>
      </c>
      <c r="D420" s="8">
        <f t="array" aca="1" ref="D420" ca="1">IF(OR(COLUMN()-COLUMN($B$12)+1&gt;$C$6,ROW()-ROW($B$12)+1&gt;$C$7),"",SMALL(
ROW(INDIRECT("A1:A"&amp;$C$5)),
1+MOD(INT((ROW()-ROW($B$12))/D$9),$C$5)))</f>
        <v>2</v>
      </c>
      <c r="E420" s="8">
        <f t="array" aca="1" ref="E420" ca="1">IF(OR(COLUMN()-COLUMN($B$12)+1&gt;$C$6,ROW()-ROW($B$12)+1&gt;$C$7),"",SMALL(
ROW(INDIRECT("A1:A"&amp;$C$5)),
1+MOD(INT((ROW()-ROW($B$12))/E$9),$C$5)))</f>
        <v>4</v>
      </c>
      <c r="G420" s="8">
        <f t="shared" ca="1" si="55"/>
        <v>4</v>
      </c>
      <c r="H420" s="8">
        <f t="shared" ca="1" si="56"/>
        <v>20</v>
      </c>
      <c r="I420" s="8">
        <f t="shared" ca="1" si="57"/>
        <v>200</v>
      </c>
      <c r="J420" s="8">
        <f t="shared" ca="1" si="58"/>
        <v>4000</v>
      </c>
      <c r="K420" s="9">
        <f t="shared" ca="1" si="59"/>
        <v>4224</v>
      </c>
      <c r="M420" s="10">
        <v>409</v>
      </c>
      <c r="N420" s="8" t="str">
        <f t="shared" ca="1" si="60"/>
        <v>d</v>
      </c>
      <c r="O420" s="8" t="str">
        <f t="shared" ca="1" si="61"/>
        <v>b</v>
      </c>
      <c r="P420" s="8" t="str">
        <f t="shared" ca="1" si="62"/>
        <v>b</v>
      </c>
      <c r="Q420" s="8" t="str">
        <f t="shared" ca="1" si="63"/>
        <v>d</v>
      </c>
    </row>
    <row r="421" spans="1:17" x14ac:dyDescent="0.2">
      <c r="A421" s="10">
        <v>410</v>
      </c>
      <c r="B421" s="8">
        <f t="array" aca="1" ref="B421" ca="1">IF(OR(COLUMN()-COLUMN($B$12)+1&gt;$C$6,ROW()-ROW($B$12)+1&gt;$C$7),"",SMALL(
ROW(INDIRECT("A1:A"&amp;$C$5)),
1+MOD(INT((ROW()-ROW($B$12))/B$9),$C$5)))</f>
        <v>4</v>
      </c>
      <c r="C421" s="8">
        <f t="array" aca="1" ref="C421" ca="1">IF(OR(COLUMN()-COLUMN($B$12)+1&gt;$C$6,ROW()-ROW($B$12)+1&gt;$C$7),"",SMALL(
ROW(INDIRECT("A1:A"&amp;$C$5)),
1+MOD(INT((ROW()-ROW($B$12))/C$9),$C$5)))</f>
        <v>2</v>
      </c>
      <c r="D421" s="8">
        <f t="array" aca="1" ref="D421" ca="1">IF(OR(COLUMN()-COLUMN($B$12)+1&gt;$C$6,ROW()-ROW($B$12)+1&gt;$C$7),"",SMALL(
ROW(INDIRECT("A1:A"&amp;$C$5)),
1+MOD(INT((ROW()-ROW($B$12))/D$9),$C$5)))</f>
        <v>2</v>
      </c>
      <c r="E421" s="8">
        <f t="array" aca="1" ref="E421" ca="1">IF(OR(COLUMN()-COLUMN($B$12)+1&gt;$C$6,ROW()-ROW($B$12)+1&gt;$C$7),"",SMALL(
ROW(INDIRECT("A1:A"&amp;$C$5)),
1+MOD(INT((ROW()-ROW($B$12))/E$9),$C$5)))</f>
        <v>5</v>
      </c>
      <c r="G421" s="8">
        <f t="shared" ca="1" si="55"/>
        <v>4</v>
      </c>
      <c r="H421" s="8">
        <f t="shared" ca="1" si="56"/>
        <v>20</v>
      </c>
      <c r="I421" s="8">
        <f t="shared" ca="1" si="57"/>
        <v>200</v>
      </c>
      <c r="J421" s="8">
        <f t="shared" ca="1" si="58"/>
        <v>5000</v>
      </c>
      <c r="K421" s="9">
        <f t="shared" ca="1" si="59"/>
        <v>5224</v>
      </c>
      <c r="M421" s="10">
        <v>410</v>
      </c>
      <c r="N421" s="8" t="str">
        <f t="shared" ca="1" si="60"/>
        <v>d</v>
      </c>
      <c r="O421" s="8" t="str">
        <f t="shared" ca="1" si="61"/>
        <v>b</v>
      </c>
      <c r="P421" s="8" t="str">
        <f t="shared" ca="1" si="62"/>
        <v>b</v>
      </c>
      <c r="Q421" s="8" t="str">
        <f t="shared" ca="1" si="63"/>
        <v>e</v>
      </c>
    </row>
    <row r="422" spans="1:17" x14ac:dyDescent="0.2">
      <c r="A422" s="10">
        <v>411</v>
      </c>
      <c r="B422" s="8">
        <f t="array" aca="1" ref="B422" ca="1">IF(OR(COLUMN()-COLUMN($B$12)+1&gt;$C$6,ROW()-ROW($B$12)+1&gt;$C$7),"",SMALL(
ROW(INDIRECT("A1:A"&amp;$C$5)),
1+MOD(INT((ROW()-ROW($B$12))/B$9),$C$5)))</f>
        <v>4</v>
      </c>
      <c r="C422" s="8">
        <f t="array" aca="1" ref="C422" ca="1">IF(OR(COLUMN()-COLUMN($B$12)+1&gt;$C$6,ROW()-ROW($B$12)+1&gt;$C$7),"",SMALL(
ROW(INDIRECT("A1:A"&amp;$C$5)),
1+MOD(INT((ROW()-ROW($B$12))/C$9),$C$5)))</f>
        <v>2</v>
      </c>
      <c r="D422" s="8">
        <f t="array" aca="1" ref="D422" ca="1">IF(OR(COLUMN()-COLUMN($B$12)+1&gt;$C$6,ROW()-ROW($B$12)+1&gt;$C$7),"",SMALL(
ROW(INDIRECT("A1:A"&amp;$C$5)),
1+MOD(INT((ROW()-ROW($B$12))/D$9),$C$5)))</f>
        <v>3</v>
      </c>
      <c r="E422" s="8">
        <f t="array" aca="1" ref="E422" ca="1">IF(OR(COLUMN()-COLUMN($B$12)+1&gt;$C$6,ROW()-ROW($B$12)+1&gt;$C$7),"",SMALL(
ROW(INDIRECT("A1:A"&amp;$C$5)),
1+MOD(INT((ROW()-ROW($B$12))/E$9),$C$5)))</f>
        <v>1</v>
      </c>
      <c r="G422" s="8">
        <f t="shared" ca="1" si="55"/>
        <v>4</v>
      </c>
      <c r="H422" s="8">
        <f t="shared" ca="1" si="56"/>
        <v>20</v>
      </c>
      <c r="I422" s="8">
        <f t="shared" ca="1" si="57"/>
        <v>300</v>
      </c>
      <c r="J422" s="8">
        <f t="shared" ca="1" si="58"/>
        <v>1000</v>
      </c>
      <c r="K422" s="9">
        <f t="shared" ca="1" si="59"/>
        <v>1324</v>
      </c>
      <c r="M422" s="10">
        <v>411</v>
      </c>
      <c r="N422" s="8" t="str">
        <f t="shared" ca="1" si="60"/>
        <v>d</v>
      </c>
      <c r="O422" s="8" t="str">
        <f t="shared" ca="1" si="61"/>
        <v>b</v>
      </c>
      <c r="P422" s="8" t="str">
        <f t="shared" ca="1" si="62"/>
        <v>c</v>
      </c>
      <c r="Q422" s="8" t="str">
        <f t="shared" ca="1" si="63"/>
        <v>a</v>
      </c>
    </row>
    <row r="423" spans="1:17" x14ac:dyDescent="0.2">
      <c r="A423" s="10">
        <v>412</v>
      </c>
      <c r="B423" s="8">
        <f t="array" aca="1" ref="B423" ca="1">IF(OR(COLUMN()-COLUMN($B$12)+1&gt;$C$6,ROW()-ROW($B$12)+1&gt;$C$7),"",SMALL(
ROW(INDIRECT("A1:A"&amp;$C$5)),
1+MOD(INT((ROW()-ROW($B$12))/B$9),$C$5)))</f>
        <v>4</v>
      </c>
      <c r="C423" s="8">
        <f t="array" aca="1" ref="C423" ca="1">IF(OR(COLUMN()-COLUMN($B$12)+1&gt;$C$6,ROW()-ROW($B$12)+1&gt;$C$7),"",SMALL(
ROW(INDIRECT("A1:A"&amp;$C$5)),
1+MOD(INT((ROW()-ROW($B$12))/C$9),$C$5)))</f>
        <v>2</v>
      </c>
      <c r="D423" s="8">
        <f t="array" aca="1" ref="D423" ca="1">IF(OR(COLUMN()-COLUMN($B$12)+1&gt;$C$6,ROW()-ROW($B$12)+1&gt;$C$7),"",SMALL(
ROW(INDIRECT("A1:A"&amp;$C$5)),
1+MOD(INT((ROW()-ROW($B$12))/D$9),$C$5)))</f>
        <v>3</v>
      </c>
      <c r="E423" s="8">
        <f t="array" aca="1" ref="E423" ca="1">IF(OR(COLUMN()-COLUMN($B$12)+1&gt;$C$6,ROW()-ROW($B$12)+1&gt;$C$7),"",SMALL(
ROW(INDIRECT("A1:A"&amp;$C$5)),
1+MOD(INT((ROW()-ROW($B$12))/E$9),$C$5)))</f>
        <v>2</v>
      </c>
      <c r="G423" s="8">
        <f t="shared" ca="1" si="55"/>
        <v>4</v>
      </c>
      <c r="H423" s="8">
        <f t="shared" ca="1" si="56"/>
        <v>20</v>
      </c>
      <c r="I423" s="8">
        <f t="shared" ca="1" si="57"/>
        <v>300</v>
      </c>
      <c r="J423" s="8">
        <f t="shared" ca="1" si="58"/>
        <v>2000</v>
      </c>
      <c r="K423" s="9">
        <f t="shared" ca="1" si="59"/>
        <v>2324</v>
      </c>
      <c r="M423" s="10">
        <v>412</v>
      </c>
      <c r="N423" s="8" t="str">
        <f t="shared" ca="1" si="60"/>
        <v>d</v>
      </c>
      <c r="O423" s="8" t="str">
        <f t="shared" ca="1" si="61"/>
        <v>b</v>
      </c>
      <c r="P423" s="8" t="str">
        <f t="shared" ca="1" si="62"/>
        <v>c</v>
      </c>
      <c r="Q423" s="8" t="str">
        <f t="shared" ca="1" si="63"/>
        <v>b</v>
      </c>
    </row>
    <row r="424" spans="1:17" x14ac:dyDescent="0.2">
      <c r="A424" s="10">
        <v>413</v>
      </c>
      <c r="B424" s="8">
        <f t="array" aca="1" ref="B424" ca="1">IF(OR(COLUMN()-COLUMN($B$12)+1&gt;$C$6,ROW()-ROW($B$12)+1&gt;$C$7),"",SMALL(
ROW(INDIRECT("A1:A"&amp;$C$5)),
1+MOD(INT((ROW()-ROW($B$12))/B$9),$C$5)))</f>
        <v>4</v>
      </c>
      <c r="C424" s="8">
        <f t="array" aca="1" ref="C424" ca="1">IF(OR(COLUMN()-COLUMN($B$12)+1&gt;$C$6,ROW()-ROW($B$12)+1&gt;$C$7),"",SMALL(
ROW(INDIRECT("A1:A"&amp;$C$5)),
1+MOD(INT((ROW()-ROW($B$12))/C$9),$C$5)))</f>
        <v>2</v>
      </c>
      <c r="D424" s="8">
        <f t="array" aca="1" ref="D424" ca="1">IF(OR(COLUMN()-COLUMN($B$12)+1&gt;$C$6,ROW()-ROW($B$12)+1&gt;$C$7),"",SMALL(
ROW(INDIRECT("A1:A"&amp;$C$5)),
1+MOD(INT((ROW()-ROW($B$12))/D$9),$C$5)))</f>
        <v>3</v>
      </c>
      <c r="E424" s="8">
        <f t="array" aca="1" ref="E424" ca="1">IF(OR(COLUMN()-COLUMN($B$12)+1&gt;$C$6,ROW()-ROW($B$12)+1&gt;$C$7),"",SMALL(
ROW(INDIRECT("A1:A"&amp;$C$5)),
1+MOD(INT((ROW()-ROW($B$12))/E$9),$C$5)))</f>
        <v>3</v>
      </c>
      <c r="G424" s="8">
        <f t="shared" ca="1" si="55"/>
        <v>4</v>
      </c>
      <c r="H424" s="8">
        <f t="shared" ca="1" si="56"/>
        <v>20</v>
      </c>
      <c r="I424" s="8">
        <f t="shared" ca="1" si="57"/>
        <v>300</v>
      </c>
      <c r="J424" s="8">
        <f t="shared" ca="1" si="58"/>
        <v>3000</v>
      </c>
      <c r="K424" s="9">
        <f t="shared" ca="1" si="59"/>
        <v>3324</v>
      </c>
      <c r="M424" s="10">
        <v>413</v>
      </c>
      <c r="N424" s="8" t="str">
        <f t="shared" ca="1" si="60"/>
        <v>d</v>
      </c>
      <c r="O424" s="8" t="str">
        <f t="shared" ca="1" si="61"/>
        <v>b</v>
      </c>
      <c r="P424" s="8" t="str">
        <f t="shared" ca="1" si="62"/>
        <v>c</v>
      </c>
      <c r="Q424" s="8" t="str">
        <f t="shared" ca="1" si="63"/>
        <v>c</v>
      </c>
    </row>
    <row r="425" spans="1:17" x14ac:dyDescent="0.2">
      <c r="A425" s="10">
        <v>414</v>
      </c>
      <c r="B425" s="8">
        <f t="array" aca="1" ref="B425" ca="1">IF(OR(COLUMN()-COLUMN($B$12)+1&gt;$C$6,ROW()-ROW($B$12)+1&gt;$C$7),"",SMALL(
ROW(INDIRECT("A1:A"&amp;$C$5)),
1+MOD(INT((ROW()-ROW($B$12))/B$9),$C$5)))</f>
        <v>4</v>
      </c>
      <c r="C425" s="8">
        <f t="array" aca="1" ref="C425" ca="1">IF(OR(COLUMN()-COLUMN($B$12)+1&gt;$C$6,ROW()-ROW($B$12)+1&gt;$C$7),"",SMALL(
ROW(INDIRECT("A1:A"&amp;$C$5)),
1+MOD(INT((ROW()-ROW($B$12))/C$9),$C$5)))</f>
        <v>2</v>
      </c>
      <c r="D425" s="8">
        <f t="array" aca="1" ref="D425" ca="1">IF(OR(COLUMN()-COLUMN($B$12)+1&gt;$C$6,ROW()-ROW($B$12)+1&gt;$C$7),"",SMALL(
ROW(INDIRECT("A1:A"&amp;$C$5)),
1+MOD(INT((ROW()-ROW($B$12))/D$9),$C$5)))</f>
        <v>3</v>
      </c>
      <c r="E425" s="8">
        <f t="array" aca="1" ref="E425" ca="1">IF(OR(COLUMN()-COLUMN($B$12)+1&gt;$C$6,ROW()-ROW($B$12)+1&gt;$C$7),"",SMALL(
ROW(INDIRECT("A1:A"&amp;$C$5)),
1+MOD(INT((ROW()-ROW($B$12))/E$9),$C$5)))</f>
        <v>4</v>
      </c>
      <c r="G425" s="8">
        <f t="shared" ca="1" si="55"/>
        <v>4</v>
      </c>
      <c r="H425" s="8">
        <f t="shared" ca="1" si="56"/>
        <v>20</v>
      </c>
      <c r="I425" s="8">
        <f t="shared" ca="1" si="57"/>
        <v>300</v>
      </c>
      <c r="J425" s="8">
        <f t="shared" ca="1" si="58"/>
        <v>4000</v>
      </c>
      <c r="K425" s="9">
        <f t="shared" ca="1" si="59"/>
        <v>4324</v>
      </c>
      <c r="M425" s="10">
        <v>414</v>
      </c>
      <c r="N425" s="8" t="str">
        <f t="shared" ca="1" si="60"/>
        <v>d</v>
      </c>
      <c r="O425" s="8" t="str">
        <f t="shared" ca="1" si="61"/>
        <v>b</v>
      </c>
      <c r="P425" s="8" t="str">
        <f t="shared" ca="1" si="62"/>
        <v>c</v>
      </c>
      <c r="Q425" s="8" t="str">
        <f t="shared" ca="1" si="63"/>
        <v>d</v>
      </c>
    </row>
    <row r="426" spans="1:17" x14ac:dyDescent="0.2">
      <c r="A426" s="10">
        <v>415</v>
      </c>
      <c r="B426" s="8">
        <f t="array" aca="1" ref="B426" ca="1">IF(OR(COLUMN()-COLUMN($B$12)+1&gt;$C$6,ROW()-ROW($B$12)+1&gt;$C$7),"",SMALL(
ROW(INDIRECT("A1:A"&amp;$C$5)),
1+MOD(INT((ROW()-ROW($B$12))/B$9),$C$5)))</f>
        <v>4</v>
      </c>
      <c r="C426" s="8">
        <f t="array" aca="1" ref="C426" ca="1">IF(OR(COLUMN()-COLUMN($B$12)+1&gt;$C$6,ROW()-ROW($B$12)+1&gt;$C$7),"",SMALL(
ROW(INDIRECT("A1:A"&amp;$C$5)),
1+MOD(INT((ROW()-ROW($B$12))/C$9),$C$5)))</f>
        <v>2</v>
      </c>
      <c r="D426" s="8">
        <f t="array" aca="1" ref="D426" ca="1">IF(OR(COLUMN()-COLUMN($B$12)+1&gt;$C$6,ROW()-ROW($B$12)+1&gt;$C$7),"",SMALL(
ROW(INDIRECT("A1:A"&amp;$C$5)),
1+MOD(INT((ROW()-ROW($B$12))/D$9),$C$5)))</f>
        <v>3</v>
      </c>
      <c r="E426" s="8">
        <f t="array" aca="1" ref="E426" ca="1">IF(OR(COLUMN()-COLUMN($B$12)+1&gt;$C$6,ROW()-ROW($B$12)+1&gt;$C$7),"",SMALL(
ROW(INDIRECT("A1:A"&amp;$C$5)),
1+MOD(INT((ROW()-ROW($B$12))/E$9),$C$5)))</f>
        <v>5</v>
      </c>
      <c r="G426" s="8">
        <f t="shared" ca="1" si="55"/>
        <v>4</v>
      </c>
      <c r="H426" s="8">
        <f t="shared" ca="1" si="56"/>
        <v>20</v>
      </c>
      <c r="I426" s="8">
        <f t="shared" ca="1" si="57"/>
        <v>300</v>
      </c>
      <c r="J426" s="8">
        <f t="shared" ca="1" si="58"/>
        <v>5000</v>
      </c>
      <c r="K426" s="9">
        <f t="shared" ca="1" si="59"/>
        <v>5324</v>
      </c>
      <c r="M426" s="10">
        <v>415</v>
      </c>
      <c r="N426" s="8" t="str">
        <f t="shared" ca="1" si="60"/>
        <v>d</v>
      </c>
      <c r="O426" s="8" t="str">
        <f t="shared" ca="1" si="61"/>
        <v>b</v>
      </c>
      <c r="P426" s="8" t="str">
        <f t="shared" ca="1" si="62"/>
        <v>c</v>
      </c>
      <c r="Q426" s="8" t="str">
        <f t="shared" ca="1" si="63"/>
        <v>e</v>
      </c>
    </row>
    <row r="427" spans="1:17" x14ac:dyDescent="0.2">
      <c r="A427" s="10">
        <v>416</v>
      </c>
      <c r="B427" s="8">
        <f t="array" aca="1" ref="B427" ca="1">IF(OR(COLUMN()-COLUMN($B$12)+1&gt;$C$6,ROW()-ROW($B$12)+1&gt;$C$7),"",SMALL(
ROW(INDIRECT("A1:A"&amp;$C$5)),
1+MOD(INT((ROW()-ROW($B$12))/B$9),$C$5)))</f>
        <v>4</v>
      </c>
      <c r="C427" s="8">
        <f t="array" aca="1" ref="C427" ca="1">IF(OR(COLUMN()-COLUMN($B$12)+1&gt;$C$6,ROW()-ROW($B$12)+1&gt;$C$7),"",SMALL(
ROW(INDIRECT("A1:A"&amp;$C$5)),
1+MOD(INT((ROW()-ROW($B$12))/C$9),$C$5)))</f>
        <v>2</v>
      </c>
      <c r="D427" s="8">
        <f t="array" aca="1" ref="D427" ca="1">IF(OR(COLUMN()-COLUMN($B$12)+1&gt;$C$6,ROW()-ROW($B$12)+1&gt;$C$7),"",SMALL(
ROW(INDIRECT("A1:A"&amp;$C$5)),
1+MOD(INT((ROW()-ROW($B$12))/D$9),$C$5)))</f>
        <v>4</v>
      </c>
      <c r="E427" s="8">
        <f t="array" aca="1" ref="E427" ca="1">IF(OR(COLUMN()-COLUMN($B$12)+1&gt;$C$6,ROW()-ROW($B$12)+1&gt;$C$7),"",SMALL(
ROW(INDIRECT("A1:A"&amp;$C$5)),
1+MOD(INT((ROW()-ROW($B$12))/E$9),$C$5)))</f>
        <v>1</v>
      </c>
      <c r="G427" s="8">
        <f t="shared" ca="1" si="55"/>
        <v>4</v>
      </c>
      <c r="H427" s="8">
        <f t="shared" ca="1" si="56"/>
        <v>20</v>
      </c>
      <c r="I427" s="8">
        <f t="shared" ca="1" si="57"/>
        <v>400</v>
      </c>
      <c r="J427" s="8">
        <f t="shared" ca="1" si="58"/>
        <v>1000</v>
      </c>
      <c r="K427" s="9">
        <f t="shared" ca="1" si="59"/>
        <v>1424</v>
      </c>
      <c r="M427" s="10">
        <v>416</v>
      </c>
      <c r="N427" s="8" t="str">
        <f t="shared" ca="1" si="60"/>
        <v>d</v>
      </c>
      <c r="O427" s="8" t="str">
        <f t="shared" ca="1" si="61"/>
        <v>b</v>
      </c>
      <c r="P427" s="8" t="str">
        <f t="shared" ca="1" si="62"/>
        <v>d</v>
      </c>
      <c r="Q427" s="8" t="str">
        <f t="shared" ca="1" si="63"/>
        <v>a</v>
      </c>
    </row>
    <row r="428" spans="1:17" x14ac:dyDescent="0.2">
      <c r="A428" s="10">
        <v>417</v>
      </c>
      <c r="B428" s="8">
        <f t="array" aca="1" ref="B428" ca="1">IF(OR(COLUMN()-COLUMN($B$12)+1&gt;$C$6,ROW()-ROW($B$12)+1&gt;$C$7),"",SMALL(
ROW(INDIRECT("A1:A"&amp;$C$5)),
1+MOD(INT((ROW()-ROW($B$12))/B$9),$C$5)))</f>
        <v>4</v>
      </c>
      <c r="C428" s="8">
        <f t="array" aca="1" ref="C428" ca="1">IF(OR(COLUMN()-COLUMN($B$12)+1&gt;$C$6,ROW()-ROW($B$12)+1&gt;$C$7),"",SMALL(
ROW(INDIRECT("A1:A"&amp;$C$5)),
1+MOD(INT((ROW()-ROW($B$12))/C$9),$C$5)))</f>
        <v>2</v>
      </c>
      <c r="D428" s="8">
        <f t="array" aca="1" ref="D428" ca="1">IF(OR(COLUMN()-COLUMN($B$12)+1&gt;$C$6,ROW()-ROW($B$12)+1&gt;$C$7),"",SMALL(
ROW(INDIRECT("A1:A"&amp;$C$5)),
1+MOD(INT((ROW()-ROW($B$12))/D$9),$C$5)))</f>
        <v>4</v>
      </c>
      <c r="E428" s="8">
        <f t="array" aca="1" ref="E428" ca="1">IF(OR(COLUMN()-COLUMN($B$12)+1&gt;$C$6,ROW()-ROW($B$12)+1&gt;$C$7),"",SMALL(
ROW(INDIRECT("A1:A"&amp;$C$5)),
1+MOD(INT((ROW()-ROW($B$12))/E$9),$C$5)))</f>
        <v>2</v>
      </c>
      <c r="G428" s="8">
        <f t="shared" ca="1" si="55"/>
        <v>4</v>
      </c>
      <c r="H428" s="8">
        <f t="shared" ca="1" si="56"/>
        <v>20</v>
      </c>
      <c r="I428" s="8">
        <f t="shared" ca="1" si="57"/>
        <v>400</v>
      </c>
      <c r="J428" s="8">
        <f t="shared" ca="1" si="58"/>
        <v>2000</v>
      </c>
      <c r="K428" s="9">
        <f t="shared" ca="1" si="59"/>
        <v>2424</v>
      </c>
      <c r="M428" s="10">
        <v>417</v>
      </c>
      <c r="N428" s="8" t="str">
        <f t="shared" ca="1" si="60"/>
        <v>d</v>
      </c>
      <c r="O428" s="8" t="str">
        <f t="shared" ca="1" si="61"/>
        <v>b</v>
      </c>
      <c r="P428" s="8" t="str">
        <f t="shared" ca="1" si="62"/>
        <v>d</v>
      </c>
      <c r="Q428" s="8" t="str">
        <f t="shared" ca="1" si="63"/>
        <v>b</v>
      </c>
    </row>
    <row r="429" spans="1:17" x14ac:dyDescent="0.2">
      <c r="A429" s="10">
        <v>418</v>
      </c>
      <c r="B429" s="8">
        <f t="array" aca="1" ref="B429" ca="1">IF(OR(COLUMN()-COLUMN($B$12)+1&gt;$C$6,ROW()-ROW($B$12)+1&gt;$C$7),"",SMALL(
ROW(INDIRECT("A1:A"&amp;$C$5)),
1+MOD(INT((ROW()-ROW($B$12))/B$9),$C$5)))</f>
        <v>4</v>
      </c>
      <c r="C429" s="8">
        <f t="array" aca="1" ref="C429" ca="1">IF(OR(COLUMN()-COLUMN($B$12)+1&gt;$C$6,ROW()-ROW($B$12)+1&gt;$C$7),"",SMALL(
ROW(INDIRECT("A1:A"&amp;$C$5)),
1+MOD(INT((ROW()-ROW($B$12))/C$9),$C$5)))</f>
        <v>2</v>
      </c>
      <c r="D429" s="8">
        <f t="array" aca="1" ref="D429" ca="1">IF(OR(COLUMN()-COLUMN($B$12)+1&gt;$C$6,ROW()-ROW($B$12)+1&gt;$C$7),"",SMALL(
ROW(INDIRECT("A1:A"&amp;$C$5)),
1+MOD(INT((ROW()-ROW($B$12))/D$9),$C$5)))</f>
        <v>4</v>
      </c>
      <c r="E429" s="8">
        <f t="array" aca="1" ref="E429" ca="1">IF(OR(COLUMN()-COLUMN($B$12)+1&gt;$C$6,ROW()-ROW($B$12)+1&gt;$C$7),"",SMALL(
ROW(INDIRECT("A1:A"&amp;$C$5)),
1+MOD(INT((ROW()-ROW($B$12))/E$9),$C$5)))</f>
        <v>3</v>
      </c>
      <c r="G429" s="8">
        <f t="shared" ca="1" si="55"/>
        <v>4</v>
      </c>
      <c r="H429" s="8">
        <f t="shared" ca="1" si="56"/>
        <v>20</v>
      </c>
      <c r="I429" s="8">
        <f t="shared" ca="1" si="57"/>
        <v>400</v>
      </c>
      <c r="J429" s="8">
        <f t="shared" ca="1" si="58"/>
        <v>3000</v>
      </c>
      <c r="K429" s="9">
        <f t="shared" ca="1" si="59"/>
        <v>3424</v>
      </c>
      <c r="M429" s="10">
        <v>418</v>
      </c>
      <c r="N429" s="8" t="str">
        <f t="shared" ca="1" si="60"/>
        <v>d</v>
      </c>
      <c r="O429" s="8" t="str">
        <f t="shared" ca="1" si="61"/>
        <v>b</v>
      </c>
      <c r="P429" s="8" t="str">
        <f t="shared" ca="1" si="62"/>
        <v>d</v>
      </c>
      <c r="Q429" s="8" t="str">
        <f t="shared" ca="1" si="63"/>
        <v>c</v>
      </c>
    </row>
    <row r="430" spans="1:17" x14ac:dyDescent="0.2">
      <c r="A430" s="10">
        <v>419</v>
      </c>
      <c r="B430" s="8">
        <f t="array" aca="1" ref="B430" ca="1">IF(OR(COLUMN()-COLUMN($B$12)+1&gt;$C$6,ROW()-ROW($B$12)+1&gt;$C$7),"",SMALL(
ROW(INDIRECT("A1:A"&amp;$C$5)),
1+MOD(INT((ROW()-ROW($B$12))/B$9),$C$5)))</f>
        <v>4</v>
      </c>
      <c r="C430" s="8">
        <f t="array" aca="1" ref="C430" ca="1">IF(OR(COLUMN()-COLUMN($B$12)+1&gt;$C$6,ROW()-ROW($B$12)+1&gt;$C$7),"",SMALL(
ROW(INDIRECT("A1:A"&amp;$C$5)),
1+MOD(INT((ROW()-ROW($B$12))/C$9),$C$5)))</f>
        <v>2</v>
      </c>
      <c r="D430" s="8">
        <f t="array" aca="1" ref="D430" ca="1">IF(OR(COLUMN()-COLUMN($B$12)+1&gt;$C$6,ROW()-ROW($B$12)+1&gt;$C$7),"",SMALL(
ROW(INDIRECT("A1:A"&amp;$C$5)),
1+MOD(INT((ROW()-ROW($B$12))/D$9),$C$5)))</f>
        <v>4</v>
      </c>
      <c r="E430" s="8">
        <f t="array" aca="1" ref="E430" ca="1">IF(OR(COLUMN()-COLUMN($B$12)+1&gt;$C$6,ROW()-ROW($B$12)+1&gt;$C$7),"",SMALL(
ROW(INDIRECT("A1:A"&amp;$C$5)),
1+MOD(INT((ROW()-ROW($B$12))/E$9),$C$5)))</f>
        <v>4</v>
      </c>
      <c r="G430" s="8">
        <f t="shared" ca="1" si="55"/>
        <v>4</v>
      </c>
      <c r="H430" s="8">
        <f t="shared" ca="1" si="56"/>
        <v>20</v>
      </c>
      <c r="I430" s="8">
        <f t="shared" ca="1" si="57"/>
        <v>400</v>
      </c>
      <c r="J430" s="8">
        <f t="shared" ca="1" si="58"/>
        <v>4000</v>
      </c>
      <c r="K430" s="9">
        <f t="shared" ca="1" si="59"/>
        <v>4424</v>
      </c>
      <c r="M430" s="10">
        <v>419</v>
      </c>
      <c r="N430" s="8" t="str">
        <f t="shared" ca="1" si="60"/>
        <v>d</v>
      </c>
      <c r="O430" s="8" t="str">
        <f t="shared" ca="1" si="61"/>
        <v>b</v>
      </c>
      <c r="P430" s="8" t="str">
        <f t="shared" ca="1" si="62"/>
        <v>d</v>
      </c>
      <c r="Q430" s="8" t="str">
        <f t="shared" ca="1" si="63"/>
        <v>d</v>
      </c>
    </row>
    <row r="431" spans="1:17" x14ac:dyDescent="0.2">
      <c r="A431" s="10">
        <v>420</v>
      </c>
      <c r="B431" s="8">
        <f t="array" aca="1" ref="B431" ca="1">IF(OR(COLUMN()-COLUMN($B$12)+1&gt;$C$6,ROW()-ROW($B$12)+1&gt;$C$7),"",SMALL(
ROW(INDIRECT("A1:A"&amp;$C$5)),
1+MOD(INT((ROW()-ROW($B$12))/B$9),$C$5)))</f>
        <v>4</v>
      </c>
      <c r="C431" s="8">
        <f t="array" aca="1" ref="C431" ca="1">IF(OR(COLUMN()-COLUMN($B$12)+1&gt;$C$6,ROW()-ROW($B$12)+1&gt;$C$7),"",SMALL(
ROW(INDIRECT("A1:A"&amp;$C$5)),
1+MOD(INT((ROW()-ROW($B$12))/C$9),$C$5)))</f>
        <v>2</v>
      </c>
      <c r="D431" s="8">
        <f t="array" aca="1" ref="D431" ca="1">IF(OR(COLUMN()-COLUMN($B$12)+1&gt;$C$6,ROW()-ROW($B$12)+1&gt;$C$7),"",SMALL(
ROW(INDIRECT("A1:A"&amp;$C$5)),
1+MOD(INT((ROW()-ROW($B$12))/D$9),$C$5)))</f>
        <v>4</v>
      </c>
      <c r="E431" s="8">
        <f t="array" aca="1" ref="E431" ca="1">IF(OR(COLUMN()-COLUMN($B$12)+1&gt;$C$6,ROW()-ROW($B$12)+1&gt;$C$7),"",SMALL(
ROW(INDIRECT("A1:A"&amp;$C$5)),
1+MOD(INT((ROW()-ROW($B$12))/E$9),$C$5)))</f>
        <v>5</v>
      </c>
      <c r="G431" s="8">
        <f t="shared" ca="1" si="55"/>
        <v>4</v>
      </c>
      <c r="H431" s="8">
        <f t="shared" ca="1" si="56"/>
        <v>20</v>
      </c>
      <c r="I431" s="8">
        <f t="shared" ca="1" si="57"/>
        <v>400</v>
      </c>
      <c r="J431" s="8">
        <f t="shared" ca="1" si="58"/>
        <v>5000</v>
      </c>
      <c r="K431" s="9">
        <f t="shared" ca="1" si="59"/>
        <v>5424</v>
      </c>
      <c r="M431" s="10">
        <v>420</v>
      </c>
      <c r="N431" s="8" t="str">
        <f t="shared" ca="1" si="60"/>
        <v>d</v>
      </c>
      <c r="O431" s="8" t="str">
        <f t="shared" ca="1" si="61"/>
        <v>b</v>
      </c>
      <c r="P431" s="8" t="str">
        <f t="shared" ca="1" si="62"/>
        <v>d</v>
      </c>
      <c r="Q431" s="8" t="str">
        <f t="shared" ca="1" si="63"/>
        <v>e</v>
      </c>
    </row>
    <row r="432" spans="1:17" x14ac:dyDescent="0.2">
      <c r="A432" s="10">
        <v>421</v>
      </c>
      <c r="B432" s="8">
        <f t="array" aca="1" ref="B432" ca="1">IF(OR(COLUMN()-COLUMN($B$12)+1&gt;$C$6,ROW()-ROW($B$12)+1&gt;$C$7),"",SMALL(
ROW(INDIRECT("A1:A"&amp;$C$5)),
1+MOD(INT((ROW()-ROW($B$12))/B$9),$C$5)))</f>
        <v>4</v>
      </c>
      <c r="C432" s="8">
        <f t="array" aca="1" ref="C432" ca="1">IF(OR(COLUMN()-COLUMN($B$12)+1&gt;$C$6,ROW()-ROW($B$12)+1&gt;$C$7),"",SMALL(
ROW(INDIRECT("A1:A"&amp;$C$5)),
1+MOD(INT((ROW()-ROW($B$12))/C$9),$C$5)))</f>
        <v>2</v>
      </c>
      <c r="D432" s="8">
        <f t="array" aca="1" ref="D432" ca="1">IF(OR(COLUMN()-COLUMN($B$12)+1&gt;$C$6,ROW()-ROW($B$12)+1&gt;$C$7),"",SMALL(
ROW(INDIRECT("A1:A"&amp;$C$5)),
1+MOD(INT((ROW()-ROW($B$12))/D$9),$C$5)))</f>
        <v>5</v>
      </c>
      <c r="E432" s="8">
        <f t="array" aca="1" ref="E432" ca="1">IF(OR(COLUMN()-COLUMN($B$12)+1&gt;$C$6,ROW()-ROW($B$12)+1&gt;$C$7),"",SMALL(
ROW(INDIRECT("A1:A"&amp;$C$5)),
1+MOD(INT((ROW()-ROW($B$12))/E$9),$C$5)))</f>
        <v>1</v>
      </c>
      <c r="G432" s="8">
        <f t="shared" ca="1" si="55"/>
        <v>4</v>
      </c>
      <c r="H432" s="8">
        <f t="shared" ca="1" si="56"/>
        <v>20</v>
      </c>
      <c r="I432" s="8">
        <f t="shared" ca="1" si="57"/>
        <v>500</v>
      </c>
      <c r="J432" s="8">
        <f t="shared" ca="1" si="58"/>
        <v>1000</v>
      </c>
      <c r="K432" s="9">
        <f t="shared" ca="1" si="59"/>
        <v>1524</v>
      </c>
      <c r="M432" s="10">
        <v>421</v>
      </c>
      <c r="N432" s="8" t="str">
        <f t="shared" ca="1" si="60"/>
        <v>d</v>
      </c>
      <c r="O432" s="8" t="str">
        <f t="shared" ca="1" si="61"/>
        <v>b</v>
      </c>
      <c r="P432" s="8" t="str">
        <f t="shared" ca="1" si="62"/>
        <v>e</v>
      </c>
      <c r="Q432" s="8" t="str">
        <f t="shared" ca="1" si="63"/>
        <v>a</v>
      </c>
    </row>
    <row r="433" spans="1:17" x14ac:dyDescent="0.2">
      <c r="A433" s="10">
        <v>422</v>
      </c>
      <c r="B433" s="8">
        <f t="array" aca="1" ref="B433" ca="1">IF(OR(COLUMN()-COLUMN($B$12)+1&gt;$C$6,ROW()-ROW($B$12)+1&gt;$C$7),"",SMALL(
ROW(INDIRECT("A1:A"&amp;$C$5)),
1+MOD(INT((ROW()-ROW($B$12))/B$9),$C$5)))</f>
        <v>4</v>
      </c>
      <c r="C433" s="8">
        <f t="array" aca="1" ref="C433" ca="1">IF(OR(COLUMN()-COLUMN($B$12)+1&gt;$C$6,ROW()-ROW($B$12)+1&gt;$C$7),"",SMALL(
ROW(INDIRECT("A1:A"&amp;$C$5)),
1+MOD(INT((ROW()-ROW($B$12))/C$9),$C$5)))</f>
        <v>2</v>
      </c>
      <c r="D433" s="8">
        <f t="array" aca="1" ref="D433" ca="1">IF(OR(COLUMN()-COLUMN($B$12)+1&gt;$C$6,ROW()-ROW($B$12)+1&gt;$C$7),"",SMALL(
ROW(INDIRECT("A1:A"&amp;$C$5)),
1+MOD(INT((ROW()-ROW($B$12))/D$9),$C$5)))</f>
        <v>5</v>
      </c>
      <c r="E433" s="8">
        <f t="array" aca="1" ref="E433" ca="1">IF(OR(COLUMN()-COLUMN($B$12)+1&gt;$C$6,ROW()-ROW($B$12)+1&gt;$C$7),"",SMALL(
ROW(INDIRECT("A1:A"&amp;$C$5)),
1+MOD(INT((ROW()-ROW($B$12))/E$9),$C$5)))</f>
        <v>2</v>
      </c>
      <c r="G433" s="8">
        <f t="shared" ca="1" si="55"/>
        <v>4</v>
      </c>
      <c r="H433" s="8">
        <f t="shared" ca="1" si="56"/>
        <v>20</v>
      </c>
      <c r="I433" s="8">
        <f t="shared" ca="1" si="57"/>
        <v>500</v>
      </c>
      <c r="J433" s="8">
        <f t="shared" ca="1" si="58"/>
        <v>2000</v>
      </c>
      <c r="K433" s="9">
        <f t="shared" ca="1" si="59"/>
        <v>2524</v>
      </c>
      <c r="M433" s="10">
        <v>422</v>
      </c>
      <c r="N433" s="8" t="str">
        <f t="shared" ca="1" si="60"/>
        <v>d</v>
      </c>
      <c r="O433" s="8" t="str">
        <f t="shared" ca="1" si="61"/>
        <v>b</v>
      </c>
      <c r="P433" s="8" t="str">
        <f t="shared" ca="1" si="62"/>
        <v>e</v>
      </c>
      <c r="Q433" s="8" t="str">
        <f t="shared" ca="1" si="63"/>
        <v>b</v>
      </c>
    </row>
    <row r="434" spans="1:17" x14ac:dyDescent="0.2">
      <c r="A434" s="10">
        <v>423</v>
      </c>
      <c r="B434" s="8">
        <f t="array" aca="1" ref="B434" ca="1">IF(OR(COLUMN()-COLUMN($B$12)+1&gt;$C$6,ROW()-ROW($B$12)+1&gt;$C$7),"",SMALL(
ROW(INDIRECT("A1:A"&amp;$C$5)),
1+MOD(INT((ROW()-ROW($B$12))/B$9),$C$5)))</f>
        <v>4</v>
      </c>
      <c r="C434" s="8">
        <f t="array" aca="1" ref="C434" ca="1">IF(OR(COLUMN()-COLUMN($B$12)+1&gt;$C$6,ROW()-ROW($B$12)+1&gt;$C$7),"",SMALL(
ROW(INDIRECT("A1:A"&amp;$C$5)),
1+MOD(INT((ROW()-ROW($B$12))/C$9),$C$5)))</f>
        <v>2</v>
      </c>
      <c r="D434" s="8">
        <f t="array" aca="1" ref="D434" ca="1">IF(OR(COLUMN()-COLUMN($B$12)+1&gt;$C$6,ROW()-ROW($B$12)+1&gt;$C$7),"",SMALL(
ROW(INDIRECT("A1:A"&amp;$C$5)),
1+MOD(INT((ROW()-ROW($B$12))/D$9),$C$5)))</f>
        <v>5</v>
      </c>
      <c r="E434" s="8">
        <f t="array" aca="1" ref="E434" ca="1">IF(OR(COLUMN()-COLUMN($B$12)+1&gt;$C$6,ROW()-ROW($B$12)+1&gt;$C$7),"",SMALL(
ROW(INDIRECT("A1:A"&amp;$C$5)),
1+MOD(INT((ROW()-ROW($B$12))/E$9),$C$5)))</f>
        <v>3</v>
      </c>
      <c r="G434" s="8">
        <f t="shared" ca="1" si="55"/>
        <v>4</v>
      </c>
      <c r="H434" s="8">
        <f t="shared" ca="1" si="56"/>
        <v>20</v>
      </c>
      <c r="I434" s="8">
        <f t="shared" ca="1" si="57"/>
        <v>500</v>
      </c>
      <c r="J434" s="8">
        <f t="shared" ca="1" si="58"/>
        <v>3000</v>
      </c>
      <c r="K434" s="9">
        <f t="shared" ca="1" si="59"/>
        <v>3524</v>
      </c>
      <c r="M434" s="10">
        <v>423</v>
      </c>
      <c r="N434" s="8" t="str">
        <f t="shared" ca="1" si="60"/>
        <v>d</v>
      </c>
      <c r="O434" s="8" t="str">
        <f t="shared" ca="1" si="61"/>
        <v>b</v>
      </c>
      <c r="P434" s="8" t="str">
        <f t="shared" ca="1" si="62"/>
        <v>e</v>
      </c>
      <c r="Q434" s="8" t="str">
        <f t="shared" ca="1" si="63"/>
        <v>c</v>
      </c>
    </row>
    <row r="435" spans="1:17" x14ac:dyDescent="0.2">
      <c r="A435" s="10">
        <v>424</v>
      </c>
      <c r="B435" s="8">
        <f t="array" aca="1" ref="B435" ca="1">IF(OR(COLUMN()-COLUMN($B$12)+1&gt;$C$6,ROW()-ROW($B$12)+1&gt;$C$7),"",SMALL(
ROW(INDIRECT("A1:A"&amp;$C$5)),
1+MOD(INT((ROW()-ROW($B$12))/B$9),$C$5)))</f>
        <v>4</v>
      </c>
      <c r="C435" s="8">
        <f t="array" aca="1" ref="C435" ca="1">IF(OR(COLUMN()-COLUMN($B$12)+1&gt;$C$6,ROW()-ROW($B$12)+1&gt;$C$7),"",SMALL(
ROW(INDIRECT("A1:A"&amp;$C$5)),
1+MOD(INT((ROW()-ROW($B$12))/C$9),$C$5)))</f>
        <v>2</v>
      </c>
      <c r="D435" s="8">
        <f t="array" aca="1" ref="D435" ca="1">IF(OR(COLUMN()-COLUMN($B$12)+1&gt;$C$6,ROW()-ROW($B$12)+1&gt;$C$7),"",SMALL(
ROW(INDIRECT("A1:A"&amp;$C$5)),
1+MOD(INT((ROW()-ROW($B$12))/D$9),$C$5)))</f>
        <v>5</v>
      </c>
      <c r="E435" s="8">
        <f t="array" aca="1" ref="E435" ca="1">IF(OR(COLUMN()-COLUMN($B$12)+1&gt;$C$6,ROW()-ROW($B$12)+1&gt;$C$7),"",SMALL(
ROW(INDIRECT("A1:A"&amp;$C$5)),
1+MOD(INT((ROW()-ROW($B$12))/E$9),$C$5)))</f>
        <v>4</v>
      </c>
      <c r="G435" s="8">
        <f t="shared" ca="1" si="55"/>
        <v>4</v>
      </c>
      <c r="H435" s="8">
        <f t="shared" ca="1" si="56"/>
        <v>20</v>
      </c>
      <c r="I435" s="8">
        <f t="shared" ca="1" si="57"/>
        <v>500</v>
      </c>
      <c r="J435" s="8">
        <f t="shared" ca="1" si="58"/>
        <v>4000</v>
      </c>
      <c r="K435" s="9">
        <f t="shared" ca="1" si="59"/>
        <v>4524</v>
      </c>
      <c r="M435" s="10">
        <v>424</v>
      </c>
      <c r="N435" s="8" t="str">
        <f t="shared" ca="1" si="60"/>
        <v>d</v>
      </c>
      <c r="O435" s="8" t="str">
        <f t="shared" ca="1" si="61"/>
        <v>b</v>
      </c>
      <c r="P435" s="8" t="str">
        <f t="shared" ca="1" si="62"/>
        <v>e</v>
      </c>
      <c r="Q435" s="8" t="str">
        <f t="shared" ca="1" si="63"/>
        <v>d</v>
      </c>
    </row>
    <row r="436" spans="1:17" x14ac:dyDescent="0.2">
      <c r="A436" s="10">
        <v>425</v>
      </c>
      <c r="B436" s="8">
        <f t="array" aca="1" ref="B436" ca="1">IF(OR(COLUMN()-COLUMN($B$12)+1&gt;$C$6,ROW()-ROW($B$12)+1&gt;$C$7),"",SMALL(
ROW(INDIRECT("A1:A"&amp;$C$5)),
1+MOD(INT((ROW()-ROW($B$12))/B$9),$C$5)))</f>
        <v>4</v>
      </c>
      <c r="C436" s="8">
        <f t="array" aca="1" ref="C436" ca="1">IF(OR(COLUMN()-COLUMN($B$12)+1&gt;$C$6,ROW()-ROW($B$12)+1&gt;$C$7),"",SMALL(
ROW(INDIRECT("A1:A"&amp;$C$5)),
1+MOD(INT((ROW()-ROW($B$12))/C$9),$C$5)))</f>
        <v>2</v>
      </c>
      <c r="D436" s="8">
        <f t="array" aca="1" ref="D436" ca="1">IF(OR(COLUMN()-COLUMN($B$12)+1&gt;$C$6,ROW()-ROW($B$12)+1&gt;$C$7),"",SMALL(
ROW(INDIRECT("A1:A"&amp;$C$5)),
1+MOD(INT((ROW()-ROW($B$12))/D$9),$C$5)))</f>
        <v>5</v>
      </c>
      <c r="E436" s="8">
        <f t="array" aca="1" ref="E436" ca="1">IF(OR(COLUMN()-COLUMN($B$12)+1&gt;$C$6,ROW()-ROW($B$12)+1&gt;$C$7),"",SMALL(
ROW(INDIRECT("A1:A"&amp;$C$5)),
1+MOD(INT((ROW()-ROW($B$12))/E$9),$C$5)))</f>
        <v>5</v>
      </c>
      <c r="G436" s="8">
        <f t="shared" ca="1" si="55"/>
        <v>4</v>
      </c>
      <c r="H436" s="8">
        <f t="shared" ca="1" si="56"/>
        <v>20</v>
      </c>
      <c r="I436" s="8">
        <f t="shared" ca="1" si="57"/>
        <v>500</v>
      </c>
      <c r="J436" s="8">
        <f t="shared" ca="1" si="58"/>
        <v>5000</v>
      </c>
      <c r="K436" s="9">
        <f t="shared" ca="1" si="59"/>
        <v>5524</v>
      </c>
      <c r="M436" s="10">
        <v>425</v>
      </c>
      <c r="N436" s="8" t="str">
        <f t="shared" ca="1" si="60"/>
        <v>d</v>
      </c>
      <c r="O436" s="8" t="str">
        <f t="shared" ca="1" si="61"/>
        <v>b</v>
      </c>
      <c r="P436" s="8" t="str">
        <f t="shared" ca="1" si="62"/>
        <v>e</v>
      </c>
      <c r="Q436" s="8" t="str">
        <f t="shared" ca="1" si="63"/>
        <v>e</v>
      </c>
    </row>
    <row r="437" spans="1:17" x14ac:dyDescent="0.2">
      <c r="A437" s="10">
        <v>426</v>
      </c>
      <c r="B437" s="8">
        <f t="array" aca="1" ref="B437" ca="1">IF(OR(COLUMN()-COLUMN($B$12)+1&gt;$C$6,ROW()-ROW($B$12)+1&gt;$C$7),"",SMALL(
ROW(INDIRECT("A1:A"&amp;$C$5)),
1+MOD(INT((ROW()-ROW($B$12))/B$9),$C$5)))</f>
        <v>4</v>
      </c>
      <c r="C437" s="8">
        <f t="array" aca="1" ref="C437" ca="1">IF(OR(COLUMN()-COLUMN($B$12)+1&gt;$C$6,ROW()-ROW($B$12)+1&gt;$C$7),"",SMALL(
ROW(INDIRECT("A1:A"&amp;$C$5)),
1+MOD(INT((ROW()-ROW($B$12))/C$9),$C$5)))</f>
        <v>3</v>
      </c>
      <c r="D437" s="8">
        <f t="array" aca="1" ref="D437" ca="1">IF(OR(COLUMN()-COLUMN($B$12)+1&gt;$C$6,ROW()-ROW($B$12)+1&gt;$C$7),"",SMALL(
ROW(INDIRECT("A1:A"&amp;$C$5)),
1+MOD(INT((ROW()-ROW($B$12))/D$9),$C$5)))</f>
        <v>1</v>
      </c>
      <c r="E437" s="8">
        <f t="array" aca="1" ref="E437" ca="1">IF(OR(COLUMN()-COLUMN($B$12)+1&gt;$C$6,ROW()-ROW($B$12)+1&gt;$C$7),"",SMALL(
ROW(INDIRECT("A1:A"&amp;$C$5)),
1+MOD(INT((ROW()-ROW($B$12))/E$9),$C$5)))</f>
        <v>1</v>
      </c>
      <c r="G437" s="8">
        <f t="shared" ca="1" si="55"/>
        <v>4</v>
      </c>
      <c r="H437" s="8">
        <f t="shared" ca="1" si="56"/>
        <v>30</v>
      </c>
      <c r="I437" s="8">
        <f t="shared" ca="1" si="57"/>
        <v>100</v>
      </c>
      <c r="J437" s="8">
        <f t="shared" ca="1" si="58"/>
        <v>1000</v>
      </c>
      <c r="K437" s="9">
        <f t="shared" ca="1" si="59"/>
        <v>1134</v>
      </c>
      <c r="M437" s="10">
        <v>426</v>
      </c>
      <c r="N437" s="8" t="str">
        <f t="shared" ca="1" si="60"/>
        <v>d</v>
      </c>
      <c r="O437" s="8" t="str">
        <f t="shared" ca="1" si="61"/>
        <v>c</v>
      </c>
      <c r="P437" s="8" t="str">
        <f t="shared" ca="1" si="62"/>
        <v>a</v>
      </c>
      <c r="Q437" s="8" t="str">
        <f t="shared" ca="1" si="63"/>
        <v>a</v>
      </c>
    </row>
    <row r="438" spans="1:17" x14ac:dyDescent="0.2">
      <c r="A438" s="10">
        <v>427</v>
      </c>
      <c r="B438" s="8">
        <f t="array" aca="1" ref="B438" ca="1">IF(OR(COLUMN()-COLUMN($B$12)+1&gt;$C$6,ROW()-ROW($B$12)+1&gt;$C$7),"",SMALL(
ROW(INDIRECT("A1:A"&amp;$C$5)),
1+MOD(INT((ROW()-ROW($B$12))/B$9),$C$5)))</f>
        <v>4</v>
      </c>
      <c r="C438" s="8">
        <f t="array" aca="1" ref="C438" ca="1">IF(OR(COLUMN()-COLUMN($B$12)+1&gt;$C$6,ROW()-ROW($B$12)+1&gt;$C$7),"",SMALL(
ROW(INDIRECT("A1:A"&amp;$C$5)),
1+MOD(INT((ROW()-ROW($B$12))/C$9),$C$5)))</f>
        <v>3</v>
      </c>
      <c r="D438" s="8">
        <f t="array" aca="1" ref="D438" ca="1">IF(OR(COLUMN()-COLUMN($B$12)+1&gt;$C$6,ROW()-ROW($B$12)+1&gt;$C$7),"",SMALL(
ROW(INDIRECT("A1:A"&amp;$C$5)),
1+MOD(INT((ROW()-ROW($B$12))/D$9),$C$5)))</f>
        <v>1</v>
      </c>
      <c r="E438" s="8">
        <f t="array" aca="1" ref="E438" ca="1">IF(OR(COLUMN()-COLUMN($B$12)+1&gt;$C$6,ROW()-ROW($B$12)+1&gt;$C$7),"",SMALL(
ROW(INDIRECT("A1:A"&amp;$C$5)),
1+MOD(INT((ROW()-ROW($B$12))/E$9),$C$5)))</f>
        <v>2</v>
      </c>
      <c r="G438" s="8">
        <f t="shared" ca="1" si="55"/>
        <v>4</v>
      </c>
      <c r="H438" s="8">
        <f t="shared" ca="1" si="56"/>
        <v>30</v>
      </c>
      <c r="I438" s="8">
        <f t="shared" ca="1" si="57"/>
        <v>100</v>
      </c>
      <c r="J438" s="8">
        <f t="shared" ca="1" si="58"/>
        <v>2000</v>
      </c>
      <c r="K438" s="9">
        <f t="shared" ca="1" si="59"/>
        <v>2134</v>
      </c>
      <c r="M438" s="10">
        <v>427</v>
      </c>
      <c r="N438" s="8" t="str">
        <f t="shared" ca="1" si="60"/>
        <v>d</v>
      </c>
      <c r="O438" s="8" t="str">
        <f t="shared" ca="1" si="61"/>
        <v>c</v>
      </c>
      <c r="P438" s="8" t="str">
        <f t="shared" ca="1" si="62"/>
        <v>a</v>
      </c>
      <c r="Q438" s="8" t="str">
        <f t="shared" ca="1" si="63"/>
        <v>b</v>
      </c>
    </row>
    <row r="439" spans="1:17" x14ac:dyDescent="0.2">
      <c r="A439" s="10">
        <v>428</v>
      </c>
      <c r="B439" s="8">
        <f t="array" aca="1" ref="B439" ca="1">IF(OR(COLUMN()-COLUMN($B$12)+1&gt;$C$6,ROW()-ROW($B$12)+1&gt;$C$7),"",SMALL(
ROW(INDIRECT("A1:A"&amp;$C$5)),
1+MOD(INT((ROW()-ROW($B$12))/B$9),$C$5)))</f>
        <v>4</v>
      </c>
      <c r="C439" s="8">
        <f t="array" aca="1" ref="C439" ca="1">IF(OR(COLUMN()-COLUMN($B$12)+1&gt;$C$6,ROW()-ROW($B$12)+1&gt;$C$7),"",SMALL(
ROW(INDIRECT("A1:A"&amp;$C$5)),
1+MOD(INT((ROW()-ROW($B$12))/C$9),$C$5)))</f>
        <v>3</v>
      </c>
      <c r="D439" s="8">
        <f t="array" aca="1" ref="D439" ca="1">IF(OR(COLUMN()-COLUMN($B$12)+1&gt;$C$6,ROW()-ROW($B$12)+1&gt;$C$7),"",SMALL(
ROW(INDIRECT("A1:A"&amp;$C$5)),
1+MOD(INT((ROW()-ROW($B$12))/D$9),$C$5)))</f>
        <v>1</v>
      </c>
      <c r="E439" s="8">
        <f t="array" aca="1" ref="E439" ca="1">IF(OR(COLUMN()-COLUMN($B$12)+1&gt;$C$6,ROW()-ROW($B$12)+1&gt;$C$7),"",SMALL(
ROW(INDIRECT("A1:A"&amp;$C$5)),
1+MOD(INT((ROW()-ROW($B$12))/E$9),$C$5)))</f>
        <v>3</v>
      </c>
      <c r="G439" s="8">
        <f t="shared" ca="1" si="55"/>
        <v>4</v>
      </c>
      <c r="H439" s="8">
        <f t="shared" ca="1" si="56"/>
        <v>30</v>
      </c>
      <c r="I439" s="8">
        <f t="shared" ca="1" si="57"/>
        <v>100</v>
      </c>
      <c r="J439" s="8">
        <f t="shared" ca="1" si="58"/>
        <v>3000</v>
      </c>
      <c r="K439" s="9">
        <f t="shared" ca="1" si="59"/>
        <v>3134</v>
      </c>
      <c r="M439" s="10">
        <v>428</v>
      </c>
      <c r="N439" s="8" t="str">
        <f t="shared" ca="1" si="60"/>
        <v>d</v>
      </c>
      <c r="O439" s="8" t="str">
        <f t="shared" ca="1" si="61"/>
        <v>c</v>
      </c>
      <c r="P439" s="8" t="str">
        <f t="shared" ca="1" si="62"/>
        <v>a</v>
      </c>
      <c r="Q439" s="8" t="str">
        <f t="shared" ca="1" si="63"/>
        <v>c</v>
      </c>
    </row>
    <row r="440" spans="1:17" x14ac:dyDescent="0.2">
      <c r="A440" s="10">
        <v>429</v>
      </c>
      <c r="B440" s="8">
        <f t="array" aca="1" ref="B440" ca="1">IF(OR(COLUMN()-COLUMN($B$12)+1&gt;$C$6,ROW()-ROW($B$12)+1&gt;$C$7),"",SMALL(
ROW(INDIRECT("A1:A"&amp;$C$5)),
1+MOD(INT((ROW()-ROW($B$12))/B$9),$C$5)))</f>
        <v>4</v>
      </c>
      <c r="C440" s="8">
        <f t="array" aca="1" ref="C440" ca="1">IF(OR(COLUMN()-COLUMN($B$12)+1&gt;$C$6,ROW()-ROW($B$12)+1&gt;$C$7),"",SMALL(
ROW(INDIRECT("A1:A"&amp;$C$5)),
1+MOD(INT((ROW()-ROW($B$12))/C$9),$C$5)))</f>
        <v>3</v>
      </c>
      <c r="D440" s="8">
        <f t="array" aca="1" ref="D440" ca="1">IF(OR(COLUMN()-COLUMN($B$12)+1&gt;$C$6,ROW()-ROW($B$12)+1&gt;$C$7),"",SMALL(
ROW(INDIRECT("A1:A"&amp;$C$5)),
1+MOD(INT((ROW()-ROW($B$12))/D$9),$C$5)))</f>
        <v>1</v>
      </c>
      <c r="E440" s="8">
        <f t="array" aca="1" ref="E440" ca="1">IF(OR(COLUMN()-COLUMN($B$12)+1&gt;$C$6,ROW()-ROW($B$12)+1&gt;$C$7),"",SMALL(
ROW(INDIRECT("A1:A"&amp;$C$5)),
1+MOD(INT((ROW()-ROW($B$12))/E$9),$C$5)))</f>
        <v>4</v>
      </c>
      <c r="G440" s="8">
        <f t="shared" ca="1" si="55"/>
        <v>4</v>
      </c>
      <c r="H440" s="8">
        <f t="shared" ca="1" si="56"/>
        <v>30</v>
      </c>
      <c r="I440" s="8">
        <f t="shared" ca="1" si="57"/>
        <v>100</v>
      </c>
      <c r="J440" s="8">
        <f t="shared" ca="1" si="58"/>
        <v>4000</v>
      </c>
      <c r="K440" s="9">
        <f t="shared" ca="1" si="59"/>
        <v>4134</v>
      </c>
      <c r="M440" s="10">
        <v>429</v>
      </c>
      <c r="N440" s="8" t="str">
        <f t="shared" ca="1" si="60"/>
        <v>d</v>
      </c>
      <c r="O440" s="8" t="str">
        <f t="shared" ca="1" si="61"/>
        <v>c</v>
      </c>
      <c r="P440" s="8" t="str">
        <f t="shared" ca="1" si="62"/>
        <v>a</v>
      </c>
      <c r="Q440" s="8" t="str">
        <f t="shared" ca="1" si="63"/>
        <v>d</v>
      </c>
    </row>
    <row r="441" spans="1:17" x14ac:dyDescent="0.2">
      <c r="A441" s="10">
        <v>430</v>
      </c>
      <c r="B441" s="8">
        <f t="array" aca="1" ref="B441" ca="1">IF(OR(COLUMN()-COLUMN($B$12)+1&gt;$C$6,ROW()-ROW($B$12)+1&gt;$C$7),"",SMALL(
ROW(INDIRECT("A1:A"&amp;$C$5)),
1+MOD(INT((ROW()-ROW($B$12))/B$9),$C$5)))</f>
        <v>4</v>
      </c>
      <c r="C441" s="8">
        <f t="array" aca="1" ref="C441" ca="1">IF(OR(COLUMN()-COLUMN($B$12)+1&gt;$C$6,ROW()-ROW($B$12)+1&gt;$C$7),"",SMALL(
ROW(INDIRECT("A1:A"&amp;$C$5)),
1+MOD(INT((ROW()-ROW($B$12))/C$9),$C$5)))</f>
        <v>3</v>
      </c>
      <c r="D441" s="8">
        <f t="array" aca="1" ref="D441" ca="1">IF(OR(COLUMN()-COLUMN($B$12)+1&gt;$C$6,ROW()-ROW($B$12)+1&gt;$C$7),"",SMALL(
ROW(INDIRECT("A1:A"&amp;$C$5)),
1+MOD(INT((ROW()-ROW($B$12))/D$9),$C$5)))</f>
        <v>1</v>
      </c>
      <c r="E441" s="8">
        <f t="array" aca="1" ref="E441" ca="1">IF(OR(COLUMN()-COLUMN($B$12)+1&gt;$C$6,ROW()-ROW($B$12)+1&gt;$C$7),"",SMALL(
ROW(INDIRECT("A1:A"&amp;$C$5)),
1+MOD(INT((ROW()-ROW($B$12))/E$9),$C$5)))</f>
        <v>5</v>
      </c>
      <c r="G441" s="8">
        <f t="shared" ca="1" si="55"/>
        <v>4</v>
      </c>
      <c r="H441" s="8">
        <f t="shared" ca="1" si="56"/>
        <v>30</v>
      </c>
      <c r="I441" s="8">
        <f t="shared" ca="1" si="57"/>
        <v>100</v>
      </c>
      <c r="J441" s="8">
        <f t="shared" ca="1" si="58"/>
        <v>5000</v>
      </c>
      <c r="K441" s="9">
        <f t="shared" ca="1" si="59"/>
        <v>5134</v>
      </c>
      <c r="M441" s="10">
        <v>430</v>
      </c>
      <c r="N441" s="8" t="str">
        <f t="shared" ca="1" si="60"/>
        <v>d</v>
      </c>
      <c r="O441" s="8" t="str">
        <f t="shared" ca="1" si="61"/>
        <v>c</v>
      </c>
      <c r="P441" s="8" t="str">
        <f t="shared" ca="1" si="62"/>
        <v>a</v>
      </c>
      <c r="Q441" s="8" t="str">
        <f t="shared" ca="1" si="63"/>
        <v>e</v>
      </c>
    </row>
    <row r="442" spans="1:17" x14ac:dyDescent="0.2">
      <c r="A442" s="10">
        <v>431</v>
      </c>
      <c r="B442" s="8">
        <f t="array" aca="1" ref="B442" ca="1">IF(OR(COLUMN()-COLUMN($B$12)+1&gt;$C$6,ROW()-ROW($B$12)+1&gt;$C$7),"",SMALL(
ROW(INDIRECT("A1:A"&amp;$C$5)),
1+MOD(INT((ROW()-ROW($B$12))/B$9),$C$5)))</f>
        <v>4</v>
      </c>
      <c r="C442" s="8">
        <f t="array" aca="1" ref="C442" ca="1">IF(OR(COLUMN()-COLUMN($B$12)+1&gt;$C$6,ROW()-ROW($B$12)+1&gt;$C$7),"",SMALL(
ROW(INDIRECT("A1:A"&amp;$C$5)),
1+MOD(INT((ROW()-ROW($B$12))/C$9),$C$5)))</f>
        <v>3</v>
      </c>
      <c r="D442" s="8">
        <f t="array" aca="1" ref="D442" ca="1">IF(OR(COLUMN()-COLUMN($B$12)+1&gt;$C$6,ROW()-ROW($B$12)+1&gt;$C$7),"",SMALL(
ROW(INDIRECT("A1:A"&amp;$C$5)),
1+MOD(INT((ROW()-ROW($B$12))/D$9),$C$5)))</f>
        <v>2</v>
      </c>
      <c r="E442" s="8">
        <f t="array" aca="1" ref="E442" ca="1">IF(OR(COLUMN()-COLUMN($B$12)+1&gt;$C$6,ROW()-ROW($B$12)+1&gt;$C$7),"",SMALL(
ROW(INDIRECT("A1:A"&amp;$C$5)),
1+MOD(INT((ROW()-ROW($B$12))/E$9),$C$5)))</f>
        <v>1</v>
      </c>
      <c r="G442" s="8">
        <f t="shared" ca="1" si="55"/>
        <v>4</v>
      </c>
      <c r="H442" s="8">
        <f t="shared" ca="1" si="56"/>
        <v>30</v>
      </c>
      <c r="I442" s="8">
        <f t="shared" ca="1" si="57"/>
        <v>200</v>
      </c>
      <c r="J442" s="8">
        <f t="shared" ca="1" si="58"/>
        <v>1000</v>
      </c>
      <c r="K442" s="9">
        <f t="shared" ca="1" si="59"/>
        <v>1234</v>
      </c>
      <c r="M442" s="10">
        <v>431</v>
      </c>
      <c r="N442" s="8" t="str">
        <f t="shared" ca="1" si="60"/>
        <v>d</v>
      </c>
      <c r="O442" s="8" t="str">
        <f t="shared" ca="1" si="61"/>
        <v>c</v>
      </c>
      <c r="P442" s="8" t="str">
        <f t="shared" ca="1" si="62"/>
        <v>b</v>
      </c>
      <c r="Q442" s="8" t="str">
        <f t="shared" ca="1" si="63"/>
        <v>a</v>
      </c>
    </row>
    <row r="443" spans="1:17" x14ac:dyDescent="0.2">
      <c r="A443" s="10">
        <v>432</v>
      </c>
      <c r="B443" s="8">
        <f t="array" aca="1" ref="B443" ca="1">IF(OR(COLUMN()-COLUMN($B$12)+1&gt;$C$6,ROW()-ROW($B$12)+1&gt;$C$7),"",SMALL(
ROW(INDIRECT("A1:A"&amp;$C$5)),
1+MOD(INT((ROW()-ROW($B$12))/B$9),$C$5)))</f>
        <v>4</v>
      </c>
      <c r="C443" s="8">
        <f t="array" aca="1" ref="C443" ca="1">IF(OR(COLUMN()-COLUMN($B$12)+1&gt;$C$6,ROW()-ROW($B$12)+1&gt;$C$7),"",SMALL(
ROW(INDIRECT("A1:A"&amp;$C$5)),
1+MOD(INT((ROW()-ROW($B$12))/C$9),$C$5)))</f>
        <v>3</v>
      </c>
      <c r="D443" s="8">
        <f t="array" aca="1" ref="D443" ca="1">IF(OR(COLUMN()-COLUMN($B$12)+1&gt;$C$6,ROW()-ROW($B$12)+1&gt;$C$7),"",SMALL(
ROW(INDIRECT("A1:A"&amp;$C$5)),
1+MOD(INT((ROW()-ROW($B$12))/D$9),$C$5)))</f>
        <v>2</v>
      </c>
      <c r="E443" s="8">
        <f t="array" aca="1" ref="E443" ca="1">IF(OR(COLUMN()-COLUMN($B$12)+1&gt;$C$6,ROW()-ROW($B$12)+1&gt;$C$7),"",SMALL(
ROW(INDIRECT("A1:A"&amp;$C$5)),
1+MOD(INT((ROW()-ROW($B$12))/E$9),$C$5)))</f>
        <v>2</v>
      </c>
      <c r="G443" s="8">
        <f t="shared" ca="1" si="55"/>
        <v>4</v>
      </c>
      <c r="H443" s="8">
        <f t="shared" ca="1" si="56"/>
        <v>30</v>
      </c>
      <c r="I443" s="8">
        <f t="shared" ca="1" si="57"/>
        <v>200</v>
      </c>
      <c r="J443" s="8">
        <f t="shared" ca="1" si="58"/>
        <v>2000</v>
      </c>
      <c r="K443" s="9">
        <f t="shared" ca="1" si="59"/>
        <v>2234</v>
      </c>
      <c r="M443" s="10">
        <v>432</v>
      </c>
      <c r="N443" s="8" t="str">
        <f t="shared" ca="1" si="60"/>
        <v>d</v>
      </c>
      <c r="O443" s="8" t="str">
        <f t="shared" ca="1" si="61"/>
        <v>c</v>
      </c>
      <c r="P443" s="8" t="str">
        <f t="shared" ca="1" si="62"/>
        <v>b</v>
      </c>
      <c r="Q443" s="8" t="str">
        <f t="shared" ca="1" si="63"/>
        <v>b</v>
      </c>
    </row>
    <row r="444" spans="1:17" x14ac:dyDescent="0.2">
      <c r="A444" s="10">
        <v>433</v>
      </c>
      <c r="B444" s="8">
        <f t="array" aca="1" ref="B444" ca="1">IF(OR(COLUMN()-COLUMN($B$12)+1&gt;$C$6,ROW()-ROW($B$12)+1&gt;$C$7),"",SMALL(
ROW(INDIRECT("A1:A"&amp;$C$5)),
1+MOD(INT((ROW()-ROW($B$12))/B$9),$C$5)))</f>
        <v>4</v>
      </c>
      <c r="C444" s="8">
        <f t="array" aca="1" ref="C444" ca="1">IF(OR(COLUMN()-COLUMN($B$12)+1&gt;$C$6,ROW()-ROW($B$12)+1&gt;$C$7),"",SMALL(
ROW(INDIRECT("A1:A"&amp;$C$5)),
1+MOD(INT((ROW()-ROW($B$12))/C$9),$C$5)))</f>
        <v>3</v>
      </c>
      <c r="D444" s="8">
        <f t="array" aca="1" ref="D444" ca="1">IF(OR(COLUMN()-COLUMN($B$12)+1&gt;$C$6,ROW()-ROW($B$12)+1&gt;$C$7),"",SMALL(
ROW(INDIRECT("A1:A"&amp;$C$5)),
1+MOD(INT((ROW()-ROW($B$12))/D$9),$C$5)))</f>
        <v>2</v>
      </c>
      <c r="E444" s="8">
        <f t="array" aca="1" ref="E444" ca="1">IF(OR(COLUMN()-COLUMN($B$12)+1&gt;$C$6,ROW()-ROW($B$12)+1&gt;$C$7),"",SMALL(
ROW(INDIRECT("A1:A"&amp;$C$5)),
1+MOD(INT((ROW()-ROW($B$12))/E$9),$C$5)))</f>
        <v>3</v>
      </c>
      <c r="G444" s="8">
        <f t="shared" ca="1" si="55"/>
        <v>4</v>
      </c>
      <c r="H444" s="8">
        <f t="shared" ca="1" si="56"/>
        <v>30</v>
      </c>
      <c r="I444" s="8">
        <f t="shared" ca="1" si="57"/>
        <v>200</v>
      </c>
      <c r="J444" s="8">
        <f t="shared" ca="1" si="58"/>
        <v>3000</v>
      </c>
      <c r="K444" s="9">
        <f t="shared" ca="1" si="59"/>
        <v>3234</v>
      </c>
      <c r="M444" s="10">
        <v>433</v>
      </c>
      <c r="N444" s="8" t="str">
        <f t="shared" ca="1" si="60"/>
        <v>d</v>
      </c>
      <c r="O444" s="8" t="str">
        <f t="shared" ca="1" si="61"/>
        <v>c</v>
      </c>
      <c r="P444" s="8" t="str">
        <f t="shared" ca="1" si="62"/>
        <v>b</v>
      </c>
      <c r="Q444" s="8" t="str">
        <f t="shared" ca="1" si="63"/>
        <v>c</v>
      </c>
    </row>
    <row r="445" spans="1:17" x14ac:dyDescent="0.2">
      <c r="A445" s="10">
        <v>434</v>
      </c>
      <c r="B445" s="8">
        <f t="array" aca="1" ref="B445" ca="1">IF(OR(COLUMN()-COLUMN($B$12)+1&gt;$C$6,ROW()-ROW($B$12)+1&gt;$C$7),"",SMALL(
ROW(INDIRECT("A1:A"&amp;$C$5)),
1+MOD(INT((ROW()-ROW($B$12))/B$9),$C$5)))</f>
        <v>4</v>
      </c>
      <c r="C445" s="8">
        <f t="array" aca="1" ref="C445" ca="1">IF(OR(COLUMN()-COLUMN($B$12)+1&gt;$C$6,ROW()-ROW($B$12)+1&gt;$C$7),"",SMALL(
ROW(INDIRECT("A1:A"&amp;$C$5)),
1+MOD(INT((ROW()-ROW($B$12))/C$9),$C$5)))</f>
        <v>3</v>
      </c>
      <c r="D445" s="8">
        <f t="array" aca="1" ref="D445" ca="1">IF(OR(COLUMN()-COLUMN($B$12)+1&gt;$C$6,ROW()-ROW($B$12)+1&gt;$C$7),"",SMALL(
ROW(INDIRECT("A1:A"&amp;$C$5)),
1+MOD(INT((ROW()-ROW($B$12))/D$9),$C$5)))</f>
        <v>2</v>
      </c>
      <c r="E445" s="8">
        <f t="array" aca="1" ref="E445" ca="1">IF(OR(COLUMN()-COLUMN($B$12)+1&gt;$C$6,ROW()-ROW($B$12)+1&gt;$C$7),"",SMALL(
ROW(INDIRECT("A1:A"&amp;$C$5)),
1+MOD(INT((ROW()-ROW($B$12))/E$9),$C$5)))</f>
        <v>4</v>
      </c>
      <c r="G445" s="8">
        <f t="shared" ca="1" si="55"/>
        <v>4</v>
      </c>
      <c r="H445" s="8">
        <f t="shared" ca="1" si="56"/>
        <v>30</v>
      </c>
      <c r="I445" s="8">
        <f t="shared" ca="1" si="57"/>
        <v>200</v>
      </c>
      <c r="J445" s="8">
        <f t="shared" ca="1" si="58"/>
        <v>4000</v>
      </c>
      <c r="K445" s="9">
        <f t="shared" ca="1" si="59"/>
        <v>4234</v>
      </c>
      <c r="M445" s="10">
        <v>434</v>
      </c>
      <c r="N445" s="8" t="str">
        <f t="shared" ca="1" si="60"/>
        <v>d</v>
      </c>
      <c r="O445" s="8" t="str">
        <f t="shared" ca="1" si="61"/>
        <v>c</v>
      </c>
      <c r="P445" s="8" t="str">
        <f t="shared" ca="1" si="62"/>
        <v>b</v>
      </c>
      <c r="Q445" s="8" t="str">
        <f t="shared" ca="1" si="63"/>
        <v>d</v>
      </c>
    </row>
    <row r="446" spans="1:17" x14ac:dyDescent="0.2">
      <c r="A446" s="10">
        <v>435</v>
      </c>
      <c r="B446" s="8">
        <f t="array" aca="1" ref="B446" ca="1">IF(OR(COLUMN()-COLUMN($B$12)+1&gt;$C$6,ROW()-ROW($B$12)+1&gt;$C$7),"",SMALL(
ROW(INDIRECT("A1:A"&amp;$C$5)),
1+MOD(INT((ROW()-ROW($B$12))/B$9),$C$5)))</f>
        <v>4</v>
      </c>
      <c r="C446" s="8">
        <f t="array" aca="1" ref="C446" ca="1">IF(OR(COLUMN()-COLUMN($B$12)+1&gt;$C$6,ROW()-ROW($B$12)+1&gt;$C$7),"",SMALL(
ROW(INDIRECT("A1:A"&amp;$C$5)),
1+MOD(INT((ROW()-ROW($B$12))/C$9),$C$5)))</f>
        <v>3</v>
      </c>
      <c r="D446" s="8">
        <f t="array" aca="1" ref="D446" ca="1">IF(OR(COLUMN()-COLUMN($B$12)+1&gt;$C$6,ROW()-ROW($B$12)+1&gt;$C$7),"",SMALL(
ROW(INDIRECT("A1:A"&amp;$C$5)),
1+MOD(INT((ROW()-ROW($B$12))/D$9),$C$5)))</f>
        <v>2</v>
      </c>
      <c r="E446" s="8">
        <f t="array" aca="1" ref="E446" ca="1">IF(OR(COLUMN()-COLUMN($B$12)+1&gt;$C$6,ROW()-ROW($B$12)+1&gt;$C$7),"",SMALL(
ROW(INDIRECT("A1:A"&amp;$C$5)),
1+MOD(INT((ROW()-ROW($B$12))/E$9),$C$5)))</f>
        <v>5</v>
      </c>
      <c r="G446" s="8">
        <f t="shared" ca="1" si="55"/>
        <v>4</v>
      </c>
      <c r="H446" s="8">
        <f t="shared" ca="1" si="56"/>
        <v>30</v>
      </c>
      <c r="I446" s="8">
        <f t="shared" ca="1" si="57"/>
        <v>200</v>
      </c>
      <c r="J446" s="8">
        <f t="shared" ca="1" si="58"/>
        <v>5000</v>
      </c>
      <c r="K446" s="9">
        <f t="shared" ca="1" si="59"/>
        <v>5234</v>
      </c>
      <c r="M446" s="10">
        <v>435</v>
      </c>
      <c r="N446" s="8" t="str">
        <f t="shared" ca="1" si="60"/>
        <v>d</v>
      </c>
      <c r="O446" s="8" t="str">
        <f t="shared" ca="1" si="61"/>
        <v>c</v>
      </c>
      <c r="P446" s="8" t="str">
        <f t="shared" ca="1" si="62"/>
        <v>b</v>
      </c>
      <c r="Q446" s="8" t="str">
        <f t="shared" ca="1" si="63"/>
        <v>e</v>
      </c>
    </row>
    <row r="447" spans="1:17" x14ac:dyDescent="0.2">
      <c r="A447" s="10">
        <v>436</v>
      </c>
      <c r="B447" s="8">
        <f t="array" aca="1" ref="B447" ca="1">IF(OR(COLUMN()-COLUMN($B$12)+1&gt;$C$6,ROW()-ROW($B$12)+1&gt;$C$7),"",SMALL(
ROW(INDIRECT("A1:A"&amp;$C$5)),
1+MOD(INT((ROW()-ROW($B$12))/B$9),$C$5)))</f>
        <v>4</v>
      </c>
      <c r="C447" s="8">
        <f t="array" aca="1" ref="C447" ca="1">IF(OR(COLUMN()-COLUMN($B$12)+1&gt;$C$6,ROW()-ROW($B$12)+1&gt;$C$7),"",SMALL(
ROW(INDIRECT("A1:A"&amp;$C$5)),
1+MOD(INT((ROW()-ROW($B$12))/C$9),$C$5)))</f>
        <v>3</v>
      </c>
      <c r="D447" s="8">
        <f t="array" aca="1" ref="D447" ca="1">IF(OR(COLUMN()-COLUMN($B$12)+1&gt;$C$6,ROW()-ROW($B$12)+1&gt;$C$7),"",SMALL(
ROW(INDIRECT("A1:A"&amp;$C$5)),
1+MOD(INT((ROW()-ROW($B$12))/D$9),$C$5)))</f>
        <v>3</v>
      </c>
      <c r="E447" s="8">
        <f t="array" aca="1" ref="E447" ca="1">IF(OR(COLUMN()-COLUMN($B$12)+1&gt;$C$6,ROW()-ROW($B$12)+1&gt;$C$7),"",SMALL(
ROW(INDIRECT("A1:A"&amp;$C$5)),
1+MOD(INT((ROW()-ROW($B$12))/E$9),$C$5)))</f>
        <v>1</v>
      </c>
      <c r="G447" s="8">
        <f t="shared" ca="1" si="55"/>
        <v>4</v>
      </c>
      <c r="H447" s="8">
        <f t="shared" ca="1" si="56"/>
        <v>30</v>
      </c>
      <c r="I447" s="8">
        <f t="shared" ca="1" si="57"/>
        <v>300</v>
      </c>
      <c r="J447" s="8">
        <f t="shared" ca="1" si="58"/>
        <v>1000</v>
      </c>
      <c r="K447" s="9">
        <f t="shared" ca="1" si="59"/>
        <v>1334</v>
      </c>
      <c r="M447" s="10">
        <v>436</v>
      </c>
      <c r="N447" s="8" t="str">
        <f t="shared" ca="1" si="60"/>
        <v>d</v>
      </c>
      <c r="O447" s="8" t="str">
        <f t="shared" ca="1" si="61"/>
        <v>c</v>
      </c>
      <c r="P447" s="8" t="str">
        <f t="shared" ca="1" si="62"/>
        <v>c</v>
      </c>
      <c r="Q447" s="8" t="str">
        <f t="shared" ca="1" si="63"/>
        <v>a</v>
      </c>
    </row>
    <row r="448" spans="1:17" x14ac:dyDescent="0.2">
      <c r="A448" s="10">
        <v>437</v>
      </c>
      <c r="B448" s="8">
        <f t="array" aca="1" ref="B448" ca="1">IF(OR(COLUMN()-COLUMN($B$12)+1&gt;$C$6,ROW()-ROW($B$12)+1&gt;$C$7),"",SMALL(
ROW(INDIRECT("A1:A"&amp;$C$5)),
1+MOD(INT((ROW()-ROW($B$12))/B$9),$C$5)))</f>
        <v>4</v>
      </c>
      <c r="C448" s="8">
        <f t="array" aca="1" ref="C448" ca="1">IF(OR(COLUMN()-COLUMN($B$12)+1&gt;$C$6,ROW()-ROW($B$12)+1&gt;$C$7),"",SMALL(
ROW(INDIRECT("A1:A"&amp;$C$5)),
1+MOD(INT((ROW()-ROW($B$12))/C$9),$C$5)))</f>
        <v>3</v>
      </c>
      <c r="D448" s="8">
        <f t="array" aca="1" ref="D448" ca="1">IF(OR(COLUMN()-COLUMN($B$12)+1&gt;$C$6,ROW()-ROW($B$12)+1&gt;$C$7),"",SMALL(
ROW(INDIRECT("A1:A"&amp;$C$5)),
1+MOD(INT((ROW()-ROW($B$12))/D$9),$C$5)))</f>
        <v>3</v>
      </c>
      <c r="E448" s="8">
        <f t="array" aca="1" ref="E448" ca="1">IF(OR(COLUMN()-COLUMN($B$12)+1&gt;$C$6,ROW()-ROW($B$12)+1&gt;$C$7),"",SMALL(
ROW(INDIRECT("A1:A"&amp;$C$5)),
1+MOD(INT((ROW()-ROW($B$12))/E$9),$C$5)))</f>
        <v>2</v>
      </c>
      <c r="G448" s="8">
        <f t="shared" ca="1" si="55"/>
        <v>4</v>
      </c>
      <c r="H448" s="8">
        <f t="shared" ca="1" si="56"/>
        <v>30</v>
      </c>
      <c r="I448" s="8">
        <f t="shared" ca="1" si="57"/>
        <v>300</v>
      </c>
      <c r="J448" s="8">
        <f t="shared" ca="1" si="58"/>
        <v>2000</v>
      </c>
      <c r="K448" s="9">
        <f t="shared" ca="1" si="59"/>
        <v>2334</v>
      </c>
      <c r="M448" s="10">
        <v>437</v>
      </c>
      <c r="N448" s="8" t="str">
        <f t="shared" ca="1" si="60"/>
        <v>d</v>
      </c>
      <c r="O448" s="8" t="str">
        <f t="shared" ca="1" si="61"/>
        <v>c</v>
      </c>
      <c r="P448" s="8" t="str">
        <f t="shared" ca="1" si="62"/>
        <v>c</v>
      </c>
      <c r="Q448" s="8" t="str">
        <f t="shared" ca="1" si="63"/>
        <v>b</v>
      </c>
    </row>
    <row r="449" spans="1:17" x14ac:dyDescent="0.2">
      <c r="A449" s="10">
        <v>438</v>
      </c>
      <c r="B449" s="8">
        <f t="array" aca="1" ref="B449" ca="1">IF(OR(COLUMN()-COLUMN($B$12)+1&gt;$C$6,ROW()-ROW($B$12)+1&gt;$C$7),"",SMALL(
ROW(INDIRECT("A1:A"&amp;$C$5)),
1+MOD(INT((ROW()-ROW($B$12))/B$9),$C$5)))</f>
        <v>4</v>
      </c>
      <c r="C449" s="8">
        <f t="array" aca="1" ref="C449" ca="1">IF(OR(COLUMN()-COLUMN($B$12)+1&gt;$C$6,ROW()-ROW($B$12)+1&gt;$C$7),"",SMALL(
ROW(INDIRECT("A1:A"&amp;$C$5)),
1+MOD(INT((ROW()-ROW($B$12))/C$9),$C$5)))</f>
        <v>3</v>
      </c>
      <c r="D449" s="8">
        <f t="array" aca="1" ref="D449" ca="1">IF(OR(COLUMN()-COLUMN($B$12)+1&gt;$C$6,ROW()-ROW($B$12)+1&gt;$C$7),"",SMALL(
ROW(INDIRECT("A1:A"&amp;$C$5)),
1+MOD(INT((ROW()-ROW($B$12))/D$9),$C$5)))</f>
        <v>3</v>
      </c>
      <c r="E449" s="8">
        <f t="array" aca="1" ref="E449" ca="1">IF(OR(COLUMN()-COLUMN($B$12)+1&gt;$C$6,ROW()-ROW($B$12)+1&gt;$C$7),"",SMALL(
ROW(INDIRECT("A1:A"&amp;$C$5)),
1+MOD(INT((ROW()-ROW($B$12))/E$9),$C$5)))</f>
        <v>3</v>
      </c>
      <c r="G449" s="8">
        <f t="shared" ca="1" si="55"/>
        <v>4</v>
      </c>
      <c r="H449" s="8">
        <f t="shared" ca="1" si="56"/>
        <v>30</v>
      </c>
      <c r="I449" s="8">
        <f t="shared" ca="1" si="57"/>
        <v>300</v>
      </c>
      <c r="J449" s="8">
        <f t="shared" ca="1" si="58"/>
        <v>3000</v>
      </c>
      <c r="K449" s="9">
        <f t="shared" ca="1" si="59"/>
        <v>3334</v>
      </c>
      <c r="M449" s="10">
        <v>438</v>
      </c>
      <c r="N449" s="8" t="str">
        <f t="shared" ca="1" si="60"/>
        <v>d</v>
      </c>
      <c r="O449" s="8" t="str">
        <f t="shared" ca="1" si="61"/>
        <v>c</v>
      </c>
      <c r="P449" s="8" t="str">
        <f t="shared" ca="1" si="62"/>
        <v>c</v>
      </c>
      <c r="Q449" s="8" t="str">
        <f t="shared" ca="1" si="63"/>
        <v>c</v>
      </c>
    </row>
    <row r="450" spans="1:17" x14ac:dyDescent="0.2">
      <c r="A450" s="10">
        <v>439</v>
      </c>
      <c r="B450" s="8">
        <f t="array" aca="1" ref="B450" ca="1">IF(OR(COLUMN()-COLUMN($B$12)+1&gt;$C$6,ROW()-ROW($B$12)+1&gt;$C$7),"",SMALL(
ROW(INDIRECT("A1:A"&amp;$C$5)),
1+MOD(INT((ROW()-ROW($B$12))/B$9),$C$5)))</f>
        <v>4</v>
      </c>
      <c r="C450" s="8">
        <f t="array" aca="1" ref="C450" ca="1">IF(OR(COLUMN()-COLUMN($B$12)+1&gt;$C$6,ROW()-ROW($B$12)+1&gt;$C$7),"",SMALL(
ROW(INDIRECT("A1:A"&amp;$C$5)),
1+MOD(INT((ROW()-ROW($B$12))/C$9),$C$5)))</f>
        <v>3</v>
      </c>
      <c r="D450" s="8">
        <f t="array" aca="1" ref="D450" ca="1">IF(OR(COLUMN()-COLUMN($B$12)+1&gt;$C$6,ROW()-ROW($B$12)+1&gt;$C$7),"",SMALL(
ROW(INDIRECT("A1:A"&amp;$C$5)),
1+MOD(INT((ROW()-ROW($B$12))/D$9),$C$5)))</f>
        <v>3</v>
      </c>
      <c r="E450" s="8">
        <f t="array" aca="1" ref="E450" ca="1">IF(OR(COLUMN()-COLUMN($B$12)+1&gt;$C$6,ROW()-ROW($B$12)+1&gt;$C$7),"",SMALL(
ROW(INDIRECT("A1:A"&amp;$C$5)),
1+MOD(INT((ROW()-ROW($B$12))/E$9),$C$5)))</f>
        <v>4</v>
      </c>
      <c r="G450" s="8">
        <f t="shared" ca="1" si="55"/>
        <v>4</v>
      </c>
      <c r="H450" s="8">
        <f t="shared" ca="1" si="56"/>
        <v>30</v>
      </c>
      <c r="I450" s="8">
        <f t="shared" ca="1" si="57"/>
        <v>300</v>
      </c>
      <c r="J450" s="8">
        <f t="shared" ca="1" si="58"/>
        <v>4000</v>
      </c>
      <c r="K450" s="9">
        <f t="shared" ca="1" si="59"/>
        <v>4334</v>
      </c>
      <c r="M450" s="10">
        <v>439</v>
      </c>
      <c r="N450" s="8" t="str">
        <f t="shared" ca="1" si="60"/>
        <v>d</v>
      </c>
      <c r="O450" s="8" t="str">
        <f t="shared" ca="1" si="61"/>
        <v>c</v>
      </c>
      <c r="P450" s="8" t="str">
        <f t="shared" ca="1" si="62"/>
        <v>c</v>
      </c>
      <c r="Q450" s="8" t="str">
        <f t="shared" ca="1" si="63"/>
        <v>d</v>
      </c>
    </row>
    <row r="451" spans="1:17" x14ac:dyDescent="0.2">
      <c r="A451" s="10">
        <v>440</v>
      </c>
      <c r="B451" s="8">
        <f t="array" aca="1" ref="B451" ca="1">IF(OR(COLUMN()-COLUMN($B$12)+1&gt;$C$6,ROW()-ROW($B$12)+1&gt;$C$7),"",SMALL(
ROW(INDIRECT("A1:A"&amp;$C$5)),
1+MOD(INT((ROW()-ROW($B$12))/B$9),$C$5)))</f>
        <v>4</v>
      </c>
      <c r="C451" s="8">
        <f t="array" aca="1" ref="C451" ca="1">IF(OR(COLUMN()-COLUMN($B$12)+1&gt;$C$6,ROW()-ROW($B$12)+1&gt;$C$7),"",SMALL(
ROW(INDIRECT("A1:A"&amp;$C$5)),
1+MOD(INT((ROW()-ROW($B$12))/C$9),$C$5)))</f>
        <v>3</v>
      </c>
      <c r="D451" s="8">
        <f t="array" aca="1" ref="D451" ca="1">IF(OR(COLUMN()-COLUMN($B$12)+1&gt;$C$6,ROW()-ROW($B$12)+1&gt;$C$7),"",SMALL(
ROW(INDIRECT("A1:A"&amp;$C$5)),
1+MOD(INT((ROW()-ROW($B$12))/D$9),$C$5)))</f>
        <v>3</v>
      </c>
      <c r="E451" s="8">
        <f t="array" aca="1" ref="E451" ca="1">IF(OR(COLUMN()-COLUMN($B$12)+1&gt;$C$6,ROW()-ROW($B$12)+1&gt;$C$7),"",SMALL(
ROW(INDIRECT("A1:A"&amp;$C$5)),
1+MOD(INT((ROW()-ROW($B$12))/E$9),$C$5)))</f>
        <v>5</v>
      </c>
      <c r="G451" s="8">
        <f t="shared" ca="1" si="55"/>
        <v>4</v>
      </c>
      <c r="H451" s="8">
        <f t="shared" ca="1" si="56"/>
        <v>30</v>
      </c>
      <c r="I451" s="8">
        <f t="shared" ca="1" si="57"/>
        <v>300</v>
      </c>
      <c r="J451" s="8">
        <f t="shared" ca="1" si="58"/>
        <v>5000</v>
      </c>
      <c r="K451" s="9">
        <f t="shared" ca="1" si="59"/>
        <v>5334</v>
      </c>
      <c r="M451" s="10">
        <v>440</v>
      </c>
      <c r="N451" s="8" t="str">
        <f t="shared" ca="1" si="60"/>
        <v>d</v>
      </c>
      <c r="O451" s="8" t="str">
        <f t="shared" ca="1" si="61"/>
        <v>c</v>
      </c>
      <c r="P451" s="8" t="str">
        <f t="shared" ca="1" si="62"/>
        <v>c</v>
      </c>
      <c r="Q451" s="8" t="str">
        <f t="shared" ca="1" si="63"/>
        <v>e</v>
      </c>
    </row>
    <row r="452" spans="1:17" x14ac:dyDescent="0.2">
      <c r="A452" s="10">
        <v>441</v>
      </c>
      <c r="B452" s="8">
        <f t="array" aca="1" ref="B452" ca="1">IF(OR(COLUMN()-COLUMN($B$12)+1&gt;$C$6,ROW()-ROW($B$12)+1&gt;$C$7),"",SMALL(
ROW(INDIRECT("A1:A"&amp;$C$5)),
1+MOD(INT((ROW()-ROW($B$12))/B$9),$C$5)))</f>
        <v>4</v>
      </c>
      <c r="C452" s="8">
        <f t="array" aca="1" ref="C452" ca="1">IF(OR(COLUMN()-COLUMN($B$12)+1&gt;$C$6,ROW()-ROW($B$12)+1&gt;$C$7),"",SMALL(
ROW(INDIRECT("A1:A"&amp;$C$5)),
1+MOD(INT((ROW()-ROW($B$12))/C$9),$C$5)))</f>
        <v>3</v>
      </c>
      <c r="D452" s="8">
        <f t="array" aca="1" ref="D452" ca="1">IF(OR(COLUMN()-COLUMN($B$12)+1&gt;$C$6,ROW()-ROW($B$12)+1&gt;$C$7),"",SMALL(
ROW(INDIRECT("A1:A"&amp;$C$5)),
1+MOD(INT((ROW()-ROW($B$12))/D$9),$C$5)))</f>
        <v>4</v>
      </c>
      <c r="E452" s="8">
        <f t="array" aca="1" ref="E452" ca="1">IF(OR(COLUMN()-COLUMN($B$12)+1&gt;$C$6,ROW()-ROW($B$12)+1&gt;$C$7),"",SMALL(
ROW(INDIRECT("A1:A"&amp;$C$5)),
1+MOD(INT((ROW()-ROW($B$12))/E$9),$C$5)))</f>
        <v>1</v>
      </c>
      <c r="G452" s="8">
        <f t="shared" ca="1" si="55"/>
        <v>4</v>
      </c>
      <c r="H452" s="8">
        <f t="shared" ca="1" si="56"/>
        <v>30</v>
      </c>
      <c r="I452" s="8">
        <f t="shared" ca="1" si="57"/>
        <v>400</v>
      </c>
      <c r="J452" s="8">
        <f t="shared" ca="1" si="58"/>
        <v>1000</v>
      </c>
      <c r="K452" s="9">
        <f t="shared" ca="1" si="59"/>
        <v>1434</v>
      </c>
      <c r="M452" s="10">
        <v>441</v>
      </c>
      <c r="N452" s="8" t="str">
        <f t="shared" ca="1" si="60"/>
        <v>d</v>
      </c>
      <c r="O452" s="8" t="str">
        <f t="shared" ca="1" si="61"/>
        <v>c</v>
      </c>
      <c r="P452" s="8" t="str">
        <f t="shared" ca="1" si="62"/>
        <v>d</v>
      </c>
      <c r="Q452" s="8" t="str">
        <f t="shared" ca="1" si="63"/>
        <v>a</v>
      </c>
    </row>
    <row r="453" spans="1:17" x14ac:dyDescent="0.2">
      <c r="A453" s="10">
        <v>442</v>
      </c>
      <c r="B453" s="8">
        <f t="array" aca="1" ref="B453" ca="1">IF(OR(COLUMN()-COLUMN($B$12)+1&gt;$C$6,ROW()-ROW($B$12)+1&gt;$C$7),"",SMALL(
ROW(INDIRECT("A1:A"&amp;$C$5)),
1+MOD(INT((ROW()-ROW($B$12))/B$9),$C$5)))</f>
        <v>4</v>
      </c>
      <c r="C453" s="8">
        <f t="array" aca="1" ref="C453" ca="1">IF(OR(COLUMN()-COLUMN($B$12)+1&gt;$C$6,ROW()-ROW($B$12)+1&gt;$C$7),"",SMALL(
ROW(INDIRECT("A1:A"&amp;$C$5)),
1+MOD(INT((ROW()-ROW($B$12))/C$9),$C$5)))</f>
        <v>3</v>
      </c>
      <c r="D453" s="8">
        <f t="array" aca="1" ref="D453" ca="1">IF(OR(COLUMN()-COLUMN($B$12)+1&gt;$C$6,ROW()-ROW($B$12)+1&gt;$C$7),"",SMALL(
ROW(INDIRECT("A1:A"&amp;$C$5)),
1+MOD(INT((ROW()-ROW($B$12))/D$9),$C$5)))</f>
        <v>4</v>
      </c>
      <c r="E453" s="8">
        <f t="array" aca="1" ref="E453" ca="1">IF(OR(COLUMN()-COLUMN($B$12)+1&gt;$C$6,ROW()-ROW($B$12)+1&gt;$C$7),"",SMALL(
ROW(INDIRECT("A1:A"&amp;$C$5)),
1+MOD(INT((ROW()-ROW($B$12))/E$9),$C$5)))</f>
        <v>2</v>
      </c>
      <c r="G453" s="8">
        <f t="shared" ca="1" si="55"/>
        <v>4</v>
      </c>
      <c r="H453" s="8">
        <f t="shared" ca="1" si="56"/>
        <v>30</v>
      </c>
      <c r="I453" s="8">
        <f t="shared" ca="1" si="57"/>
        <v>400</v>
      </c>
      <c r="J453" s="8">
        <f t="shared" ca="1" si="58"/>
        <v>2000</v>
      </c>
      <c r="K453" s="9">
        <f t="shared" ca="1" si="59"/>
        <v>2434</v>
      </c>
      <c r="M453" s="10">
        <v>442</v>
      </c>
      <c r="N453" s="8" t="str">
        <f t="shared" ca="1" si="60"/>
        <v>d</v>
      </c>
      <c r="O453" s="8" t="str">
        <f t="shared" ca="1" si="61"/>
        <v>c</v>
      </c>
      <c r="P453" s="8" t="str">
        <f t="shared" ca="1" si="62"/>
        <v>d</v>
      </c>
      <c r="Q453" s="8" t="str">
        <f t="shared" ca="1" si="63"/>
        <v>b</v>
      </c>
    </row>
    <row r="454" spans="1:17" x14ac:dyDescent="0.2">
      <c r="A454" s="10">
        <v>443</v>
      </c>
      <c r="B454" s="8">
        <f t="array" aca="1" ref="B454" ca="1">IF(OR(COLUMN()-COLUMN($B$12)+1&gt;$C$6,ROW()-ROW($B$12)+1&gt;$C$7),"",SMALL(
ROW(INDIRECT("A1:A"&amp;$C$5)),
1+MOD(INT((ROW()-ROW($B$12))/B$9),$C$5)))</f>
        <v>4</v>
      </c>
      <c r="C454" s="8">
        <f t="array" aca="1" ref="C454" ca="1">IF(OR(COLUMN()-COLUMN($B$12)+1&gt;$C$6,ROW()-ROW($B$12)+1&gt;$C$7),"",SMALL(
ROW(INDIRECT("A1:A"&amp;$C$5)),
1+MOD(INT((ROW()-ROW($B$12))/C$9),$C$5)))</f>
        <v>3</v>
      </c>
      <c r="D454" s="8">
        <f t="array" aca="1" ref="D454" ca="1">IF(OR(COLUMN()-COLUMN($B$12)+1&gt;$C$6,ROW()-ROW($B$12)+1&gt;$C$7),"",SMALL(
ROW(INDIRECT("A1:A"&amp;$C$5)),
1+MOD(INT((ROW()-ROW($B$12))/D$9),$C$5)))</f>
        <v>4</v>
      </c>
      <c r="E454" s="8">
        <f t="array" aca="1" ref="E454" ca="1">IF(OR(COLUMN()-COLUMN($B$12)+1&gt;$C$6,ROW()-ROW($B$12)+1&gt;$C$7),"",SMALL(
ROW(INDIRECT("A1:A"&amp;$C$5)),
1+MOD(INT((ROW()-ROW($B$12))/E$9),$C$5)))</f>
        <v>3</v>
      </c>
      <c r="G454" s="8">
        <f t="shared" ca="1" si="55"/>
        <v>4</v>
      </c>
      <c r="H454" s="8">
        <f t="shared" ca="1" si="56"/>
        <v>30</v>
      </c>
      <c r="I454" s="8">
        <f t="shared" ca="1" si="57"/>
        <v>400</v>
      </c>
      <c r="J454" s="8">
        <f t="shared" ca="1" si="58"/>
        <v>3000</v>
      </c>
      <c r="K454" s="9">
        <f t="shared" ca="1" si="59"/>
        <v>3434</v>
      </c>
      <c r="M454" s="10">
        <v>443</v>
      </c>
      <c r="N454" s="8" t="str">
        <f t="shared" ca="1" si="60"/>
        <v>d</v>
      </c>
      <c r="O454" s="8" t="str">
        <f t="shared" ca="1" si="61"/>
        <v>c</v>
      </c>
      <c r="P454" s="8" t="str">
        <f t="shared" ca="1" si="62"/>
        <v>d</v>
      </c>
      <c r="Q454" s="8" t="str">
        <f t="shared" ca="1" si="63"/>
        <v>c</v>
      </c>
    </row>
    <row r="455" spans="1:17" x14ac:dyDescent="0.2">
      <c r="A455" s="10">
        <v>444</v>
      </c>
      <c r="B455" s="8">
        <f t="array" aca="1" ref="B455" ca="1">IF(OR(COLUMN()-COLUMN($B$12)+1&gt;$C$6,ROW()-ROW($B$12)+1&gt;$C$7),"",SMALL(
ROW(INDIRECT("A1:A"&amp;$C$5)),
1+MOD(INT((ROW()-ROW($B$12))/B$9),$C$5)))</f>
        <v>4</v>
      </c>
      <c r="C455" s="8">
        <f t="array" aca="1" ref="C455" ca="1">IF(OR(COLUMN()-COLUMN($B$12)+1&gt;$C$6,ROW()-ROW($B$12)+1&gt;$C$7),"",SMALL(
ROW(INDIRECT("A1:A"&amp;$C$5)),
1+MOD(INT((ROW()-ROW($B$12))/C$9),$C$5)))</f>
        <v>3</v>
      </c>
      <c r="D455" s="8">
        <f t="array" aca="1" ref="D455" ca="1">IF(OR(COLUMN()-COLUMN($B$12)+1&gt;$C$6,ROW()-ROW($B$12)+1&gt;$C$7),"",SMALL(
ROW(INDIRECT("A1:A"&amp;$C$5)),
1+MOD(INT((ROW()-ROW($B$12))/D$9),$C$5)))</f>
        <v>4</v>
      </c>
      <c r="E455" s="8">
        <f t="array" aca="1" ref="E455" ca="1">IF(OR(COLUMN()-COLUMN($B$12)+1&gt;$C$6,ROW()-ROW($B$12)+1&gt;$C$7),"",SMALL(
ROW(INDIRECT("A1:A"&amp;$C$5)),
1+MOD(INT((ROW()-ROW($B$12))/E$9),$C$5)))</f>
        <v>4</v>
      </c>
      <c r="G455" s="8">
        <f t="shared" ca="1" si="55"/>
        <v>4</v>
      </c>
      <c r="H455" s="8">
        <f t="shared" ca="1" si="56"/>
        <v>30</v>
      </c>
      <c r="I455" s="8">
        <f t="shared" ca="1" si="57"/>
        <v>400</v>
      </c>
      <c r="J455" s="8">
        <f t="shared" ca="1" si="58"/>
        <v>4000</v>
      </c>
      <c r="K455" s="9">
        <f t="shared" ca="1" si="59"/>
        <v>4434</v>
      </c>
      <c r="M455" s="10">
        <v>444</v>
      </c>
      <c r="N455" s="8" t="str">
        <f t="shared" ca="1" si="60"/>
        <v>d</v>
      </c>
      <c r="O455" s="8" t="str">
        <f t="shared" ca="1" si="61"/>
        <v>c</v>
      </c>
      <c r="P455" s="8" t="str">
        <f t="shared" ca="1" si="62"/>
        <v>d</v>
      </c>
      <c r="Q455" s="8" t="str">
        <f t="shared" ca="1" si="63"/>
        <v>d</v>
      </c>
    </row>
    <row r="456" spans="1:17" x14ac:dyDescent="0.2">
      <c r="A456" s="10">
        <v>445</v>
      </c>
      <c r="B456" s="8">
        <f t="array" aca="1" ref="B456" ca="1">IF(OR(COLUMN()-COLUMN($B$12)+1&gt;$C$6,ROW()-ROW($B$12)+1&gt;$C$7),"",SMALL(
ROW(INDIRECT("A1:A"&amp;$C$5)),
1+MOD(INT((ROW()-ROW($B$12))/B$9),$C$5)))</f>
        <v>4</v>
      </c>
      <c r="C456" s="8">
        <f t="array" aca="1" ref="C456" ca="1">IF(OR(COLUMN()-COLUMN($B$12)+1&gt;$C$6,ROW()-ROW($B$12)+1&gt;$C$7),"",SMALL(
ROW(INDIRECT("A1:A"&amp;$C$5)),
1+MOD(INT((ROW()-ROW($B$12))/C$9),$C$5)))</f>
        <v>3</v>
      </c>
      <c r="D456" s="8">
        <f t="array" aca="1" ref="D456" ca="1">IF(OR(COLUMN()-COLUMN($B$12)+1&gt;$C$6,ROW()-ROW($B$12)+1&gt;$C$7),"",SMALL(
ROW(INDIRECT("A1:A"&amp;$C$5)),
1+MOD(INT((ROW()-ROW($B$12))/D$9),$C$5)))</f>
        <v>4</v>
      </c>
      <c r="E456" s="8">
        <f t="array" aca="1" ref="E456" ca="1">IF(OR(COLUMN()-COLUMN($B$12)+1&gt;$C$6,ROW()-ROW($B$12)+1&gt;$C$7),"",SMALL(
ROW(INDIRECT("A1:A"&amp;$C$5)),
1+MOD(INT((ROW()-ROW($B$12))/E$9),$C$5)))</f>
        <v>5</v>
      </c>
      <c r="G456" s="8">
        <f t="shared" ca="1" si="55"/>
        <v>4</v>
      </c>
      <c r="H456" s="8">
        <f t="shared" ca="1" si="56"/>
        <v>30</v>
      </c>
      <c r="I456" s="8">
        <f t="shared" ca="1" si="57"/>
        <v>400</v>
      </c>
      <c r="J456" s="8">
        <f t="shared" ca="1" si="58"/>
        <v>5000</v>
      </c>
      <c r="K456" s="9">
        <f t="shared" ca="1" si="59"/>
        <v>5434</v>
      </c>
      <c r="M456" s="10">
        <v>445</v>
      </c>
      <c r="N456" s="8" t="str">
        <f t="shared" ca="1" si="60"/>
        <v>d</v>
      </c>
      <c r="O456" s="8" t="str">
        <f t="shared" ca="1" si="61"/>
        <v>c</v>
      </c>
      <c r="P456" s="8" t="str">
        <f t="shared" ca="1" si="62"/>
        <v>d</v>
      </c>
      <c r="Q456" s="8" t="str">
        <f t="shared" ca="1" si="63"/>
        <v>e</v>
      </c>
    </row>
    <row r="457" spans="1:17" x14ac:dyDescent="0.2">
      <c r="A457" s="10">
        <v>446</v>
      </c>
      <c r="B457" s="8">
        <f t="array" aca="1" ref="B457" ca="1">IF(OR(COLUMN()-COLUMN($B$12)+1&gt;$C$6,ROW()-ROW($B$12)+1&gt;$C$7),"",SMALL(
ROW(INDIRECT("A1:A"&amp;$C$5)),
1+MOD(INT((ROW()-ROW($B$12))/B$9),$C$5)))</f>
        <v>4</v>
      </c>
      <c r="C457" s="8">
        <f t="array" aca="1" ref="C457" ca="1">IF(OR(COLUMN()-COLUMN($B$12)+1&gt;$C$6,ROW()-ROW($B$12)+1&gt;$C$7),"",SMALL(
ROW(INDIRECT("A1:A"&amp;$C$5)),
1+MOD(INT((ROW()-ROW($B$12))/C$9),$C$5)))</f>
        <v>3</v>
      </c>
      <c r="D457" s="8">
        <f t="array" aca="1" ref="D457" ca="1">IF(OR(COLUMN()-COLUMN($B$12)+1&gt;$C$6,ROW()-ROW($B$12)+1&gt;$C$7),"",SMALL(
ROW(INDIRECT("A1:A"&amp;$C$5)),
1+MOD(INT((ROW()-ROW($B$12))/D$9),$C$5)))</f>
        <v>5</v>
      </c>
      <c r="E457" s="8">
        <f t="array" aca="1" ref="E457" ca="1">IF(OR(COLUMN()-COLUMN($B$12)+1&gt;$C$6,ROW()-ROW($B$12)+1&gt;$C$7),"",SMALL(
ROW(INDIRECT("A1:A"&amp;$C$5)),
1+MOD(INT((ROW()-ROW($B$12))/E$9),$C$5)))</f>
        <v>1</v>
      </c>
      <c r="G457" s="8">
        <f t="shared" ca="1" si="55"/>
        <v>4</v>
      </c>
      <c r="H457" s="8">
        <f t="shared" ca="1" si="56"/>
        <v>30</v>
      </c>
      <c r="I457" s="8">
        <f t="shared" ca="1" si="57"/>
        <v>500</v>
      </c>
      <c r="J457" s="8">
        <f t="shared" ca="1" si="58"/>
        <v>1000</v>
      </c>
      <c r="K457" s="9">
        <f t="shared" ca="1" si="59"/>
        <v>1534</v>
      </c>
      <c r="M457" s="10">
        <v>446</v>
      </c>
      <c r="N457" s="8" t="str">
        <f t="shared" ca="1" si="60"/>
        <v>d</v>
      </c>
      <c r="O457" s="8" t="str">
        <f t="shared" ca="1" si="61"/>
        <v>c</v>
      </c>
      <c r="P457" s="8" t="str">
        <f t="shared" ca="1" si="62"/>
        <v>e</v>
      </c>
      <c r="Q457" s="8" t="str">
        <f t="shared" ca="1" si="63"/>
        <v>a</v>
      </c>
    </row>
    <row r="458" spans="1:17" x14ac:dyDescent="0.2">
      <c r="A458" s="10">
        <v>447</v>
      </c>
      <c r="B458" s="8">
        <f t="array" aca="1" ref="B458" ca="1">IF(OR(COLUMN()-COLUMN($B$12)+1&gt;$C$6,ROW()-ROW($B$12)+1&gt;$C$7),"",SMALL(
ROW(INDIRECT("A1:A"&amp;$C$5)),
1+MOD(INT((ROW()-ROW($B$12))/B$9),$C$5)))</f>
        <v>4</v>
      </c>
      <c r="C458" s="8">
        <f t="array" aca="1" ref="C458" ca="1">IF(OR(COLUMN()-COLUMN($B$12)+1&gt;$C$6,ROW()-ROW($B$12)+1&gt;$C$7),"",SMALL(
ROW(INDIRECT("A1:A"&amp;$C$5)),
1+MOD(INT((ROW()-ROW($B$12))/C$9),$C$5)))</f>
        <v>3</v>
      </c>
      <c r="D458" s="8">
        <f t="array" aca="1" ref="D458" ca="1">IF(OR(COLUMN()-COLUMN($B$12)+1&gt;$C$6,ROW()-ROW($B$12)+1&gt;$C$7),"",SMALL(
ROW(INDIRECT("A1:A"&amp;$C$5)),
1+MOD(INT((ROW()-ROW($B$12))/D$9),$C$5)))</f>
        <v>5</v>
      </c>
      <c r="E458" s="8">
        <f t="array" aca="1" ref="E458" ca="1">IF(OR(COLUMN()-COLUMN($B$12)+1&gt;$C$6,ROW()-ROW($B$12)+1&gt;$C$7),"",SMALL(
ROW(INDIRECT("A1:A"&amp;$C$5)),
1+MOD(INT((ROW()-ROW($B$12))/E$9),$C$5)))</f>
        <v>2</v>
      </c>
      <c r="G458" s="8">
        <f t="shared" ca="1" si="55"/>
        <v>4</v>
      </c>
      <c r="H458" s="8">
        <f t="shared" ca="1" si="56"/>
        <v>30</v>
      </c>
      <c r="I458" s="8">
        <f t="shared" ca="1" si="57"/>
        <v>500</v>
      </c>
      <c r="J458" s="8">
        <f t="shared" ca="1" si="58"/>
        <v>2000</v>
      </c>
      <c r="K458" s="9">
        <f t="shared" ca="1" si="59"/>
        <v>2534</v>
      </c>
      <c r="M458" s="10">
        <v>447</v>
      </c>
      <c r="N458" s="8" t="str">
        <f t="shared" ca="1" si="60"/>
        <v>d</v>
      </c>
      <c r="O458" s="8" t="str">
        <f t="shared" ca="1" si="61"/>
        <v>c</v>
      </c>
      <c r="P458" s="8" t="str">
        <f t="shared" ca="1" si="62"/>
        <v>e</v>
      </c>
      <c r="Q458" s="8" t="str">
        <f t="shared" ca="1" si="63"/>
        <v>b</v>
      </c>
    </row>
    <row r="459" spans="1:17" x14ac:dyDescent="0.2">
      <c r="A459" s="10">
        <v>448</v>
      </c>
      <c r="B459" s="8">
        <f t="array" aca="1" ref="B459" ca="1">IF(OR(COLUMN()-COLUMN($B$12)+1&gt;$C$6,ROW()-ROW($B$12)+1&gt;$C$7),"",SMALL(
ROW(INDIRECT("A1:A"&amp;$C$5)),
1+MOD(INT((ROW()-ROW($B$12))/B$9),$C$5)))</f>
        <v>4</v>
      </c>
      <c r="C459" s="8">
        <f t="array" aca="1" ref="C459" ca="1">IF(OR(COLUMN()-COLUMN($B$12)+1&gt;$C$6,ROW()-ROW($B$12)+1&gt;$C$7),"",SMALL(
ROW(INDIRECT("A1:A"&amp;$C$5)),
1+MOD(INT((ROW()-ROW($B$12))/C$9),$C$5)))</f>
        <v>3</v>
      </c>
      <c r="D459" s="8">
        <f t="array" aca="1" ref="D459" ca="1">IF(OR(COLUMN()-COLUMN($B$12)+1&gt;$C$6,ROW()-ROW($B$12)+1&gt;$C$7),"",SMALL(
ROW(INDIRECT("A1:A"&amp;$C$5)),
1+MOD(INT((ROW()-ROW($B$12))/D$9),$C$5)))</f>
        <v>5</v>
      </c>
      <c r="E459" s="8">
        <f t="array" aca="1" ref="E459" ca="1">IF(OR(COLUMN()-COLUMN($B$12)+1&gt;$C$6,ROW()-ROW($B$12)+1&gt;$C$7),"",SMALL(
ROW(INDIRECT("A1:A"&amp;$C$5)),
1+MOD(INT((ROW()-ROW($B$12))/E$9),$C$5)))</f>
        <v>3</v>
      </c>
      <c r="G459" s="8">
        <f t="shared" ca="1" si="55"/>
        <v>4</v>
      </c>
      <c r="H459" s="8">
        <f t="shared" ca="1" si="56"/>
        <v>30</v>
      </c>
      <c r="I459" s="8">
        <f t="shared" ca="1" si="57"/>
        <v>500</v>
      </c>
      <c r="J459" s="8">
        <f t="shared" ca="1" si="58"/>
        <v>3000</v>
      </c>
      <c r="K459" s="9">
        <f t="shared" ca="1" si="59"/>
        <v>3534</v>
      </c>
      <c r="M459" s="10">
        <v>448</v>
      </c>
      <c r="N459" s="8" t="str">
        <f t="shared" ca="1" si="60"/>
        <v>d</v>
      </c>
      <c r="O459" s="8" t="str">
        <f t="shared" ca="1" si="61"/>
        <v>c</v>
      </c>
      <c r="P459" s="8" t="str">
        <f t="shared" ca="1" si="62"/>
        <v>e</v>
      </c>
      <c r="Q459" s="8" t="str">
        <f t="shared" ca="1" si="63"/>
        <v>c</v>
      </c>
    </row>
    <row r="460" spans="1:17" x14ac:dyDescent="0.2">
      <c r="A460" s="10">
        <v>449</v>
      </c>
      <c r="B460" s="8">
        <f t="array" aca="1" ref="B460" ca="1">IF(OR(COLUMN()-COLUMN($B$12)+1&gt;$C$6,ROW()-ROW($B$12)+1&gt;$C$7),"",SMALL(
ROW(INDIRECT("A1:A"&amp;$C$5)),
1+MOD(INT((ROW()-ROW($B$12))/B$9),$C$5)))</f>
        <v>4</v>
      </c>
      <c r="C460" s="8">
        <f t="array" aca="1" ref="C460" ca="1">IF(OR(COLUMN()-COLUMN($B$12)+1&gt;$C$6,ROW()-ROW($B$12)+1&gt;$C$7),"",SMALL(
ROW(INDIRECT("A1:A"&amp;$C$5)),
1+MOD(INT((ROW()-ROW($B$12))/C$9),$C$5)))</f>
        <v>3</v>
      </c>
      <c r="D460" s="8">
        <f t="array" aca="1" ref="D460" ca="1">IF(OR(COLUMN()-COLUMN($B$12)+1&gt;$C$6,ROW()-ROW($B$12)+1&gt;$C$7),"",SMALL(
ROW(INDIRECT("A1:A"&amp;$C$5)),
1+MOD(INT((ROW()-ROW($B$12))/D$9),$C$5)))</f>
        <v>5</v>
      </c>
      <c r="E460" s="8">
        <f t="array" aca="1" ref="E460" ca="1">IF(OR(COLUMN()-COLUMN($B$12)+1&gt;$C$6,ROW()-ROW($B$12)+1&gt;$C$7),"",SMALL(
ROW(INDIRECT("A1:A"&amp;$C$5)),
1+MOD(INT((ROW()-ROW($B$12))/E$9),$C$5)))</f>
        <v>4</v>
      </c>
      <c r="G460" s="8">
        <f t="shared" ref="G460:G523" ca="1" si="64">IFERROR(B460*G$11,0)</f>
        <v>4</v>
      </c>
      <c r="H460" s="8">
        <f t="shared" ref="H460:H523" ca="1" si="65">IFERROR(C460*H$11,0)</f>
        <v>30</v>
      </c>
      <c r="I460" s="8">
        <f t="shared" ref="I460:I523" ca="1" si="66">IFERROR(D460*I$11,0)</f>
        <v>500</v>
      </c>
      <c r="J460" s="8">
        <f t="shared" ref="J460:J523" ca="1" si="67">IFERROR(E460*J$11,0)</f>
        <v>4000</v>
      </c>
      <c r="K460" s="9">
        <f t="shared" ref="K460:K523" ca="1" si="68">SUM(G460:J460)</f>
        <v>4534</v>
      </c>
      <c r="M460" s="10">
        <v>449</v>
      </c>
      <c r="N460" s="8" t="str">
        <f t="shared" ref="N460:N523" ca="1" si="69">VLOOKUP(B460,$S$12:$T$17,2,FALSE)</f>
        <v>d</v>
      </c>
      <c r="O460" s="8" t="str">
        <f t="shared" ref="O460:O523" ca="1" si="70">VLOOKUP(C460,$S$12:$T$17,2,FALSE)</f>
        <v>c</v>
      </c>
      <c r="P460" s="8" t="str">
        <f t="shared" ref="P460:P523" ca="1" si="71">VLOOKUP(D460,$S$12:$T$17,2,FALSE)</f>
        <v>e</v>
      </c>
      <c r="Q460" s="8" t="str">
        <f t="shared" ref="Q460:Q523" ca="1" si="72">VLOOKUP(E460,$S$12:$T$17,2,FALSE)</f>
        <v>d</v>
      </c>
    </row>
    <row r="461" spans="1:17" x14ac:dyDescent="0.2">
      <c r="A461" s="10">
        <v>450</v>
      </c>
      <c r="B461" s="8">
        <f t="array" aca="1" ref="B461" ca="1">IF(OR(COLUMN()-COLUMN($B$12)+1&gt;$C$6,ROW()-ROW($B$12)+1&gt;$C$7),"",SMALL(
ROW(INDIRECT("A1:A"&amp;$C$5)),
1+MOD(INT((ROW()-ROW($B$12))/B$9),$C$5)))</f>
        <v>4</v>
      </c>
      <c r="C461" s="8">
        <f t="array" aca="1" ref="C461" ca="1">IF(OR(COLUMN()-COLUMN($B$12)+1&gt;$C$6,ROW()-ROW($B$12)+1&gt;$C$7),"",SMALL(
ROW(INDIRECT("A1:A"&amp;$C$5)),
1+MOD(INT((ROW()-ROW($B$12))/C$9),$C$5)))</f>
        <v>3</v>
      </c>
      <c r="D461" s="8">
        <f t="array" aca="1" ref="D461" ca="1">IF(OR(COLUMN()-COLUMN($B$12)+1&gt;$C$6,ROW()-ROW($B$12)+1&gt;$C$7),"",SMALL(
ROW(INDIRECT("A1:A"&amp;$C$5)),
1+MOD(INT((ROW()-ROW($B$12))/D$9),$C$5)))</f>
        <v>5</v>
      </c>
      <c r="E461" s="8">
        <f t="array" aca="1" ref="E461" ca="1">IF(OR(COLUMN()-COLUMN($B$12)+1&gt;$C$6,ROW()-ROW($B$12)+1&gt;$C$7),"",SMALL(
ROW(INDIRECT("A1:A"&amp;$C$5)),
1+MOD(INT((ROW()-ROW($B$12))/E$9),$C$5)))</f>
        <v>5</v>
      </c>
      <c r="G461" s="8">
        <f t="shared" ca="1" si="64"/>
        <v>4</v>
      </c>
      <c r="H461" s="8">
        <f t="shared" ca="1" si="65"/>
        <v>30</v>
      </c>
      <c r="I461" s="8">
        <f t="shared" ca="1" si="66"/>
        <v>500</v>
      </c>
      <c r="J461" s="8">
        <f t="shared" ca="1" si="67"/>
        <v>5000</v>
      </c>
      <c r="K461" s="9">
        <f t="shared" ca="1" si="68"/>
        <v>5534</v>
      </c>
      <c r="M461" s="10">
        <v>450</v>
      </c>
      <c r="N461" s="8" t="str">
        <f t="shared" ca="1" si="69"/>
        <v>d</v>
      </c>
      <c r="O461" s="8" t="str">
        <f t="shared" ca="1" si="70"/>
        <v>c</v>
      </c>
      <c r="P461" s="8" t="str">
        <f t="shared" ca="1" si="71"/>
        <v>e</v>
      </c>
      <c r="Q461" s="8" t="str">
        <f t="shared" ca="1" si="72"/>
        <v>e</v>
      </c>
    </row>
    <row r="462" spans="1:17" x14ac:dyDescent="0.2">
      <c r="A462" s="10">
        <v>451</v>
      </c>
      <c r="B462" s="8">
        <f t="array" aca="1" ref="B462" ca="1">IF(OR(COLUMN()-COLUMN($B$12)+1&gt;$C$6,ROW()-ROW($B$12)+1&gt;$C$7),"",SMALL(
ROW(INDIRECT("A1:A"&amp;$C$5)),
1+MOD(INT((ROW()-ROW($B$12))/B$9),$C$5)))</f>
        <v>4</v>
      </c>
      <c r="C462" s="8">
        <f t="array" aca="1" ref="C462" ca="1">IF(OR(COLUMN()-COLUMN($B$12)+1&gt;$C$6,ROW()-ROW($B$12)+1&gt;$C$7),"",SMALL(
ROW(INDIRECT("A1:A"&amp;$C$5)),
1+MOD(INT((ROW()-ROW($B$12))/C$9),$C$5)))</f>
        <v>4</v>
      </c>
      <c r="D462" s="8">
        <f t="array" aca="1" ref="D462" ca="1">IF(OR(COLUMN()-COLUMN($B$12)+1&gt;$C$6,ROW()-ROW($B$12)+1&gt;$C$7),"",SMALL(
ROW(INDIRECT("A1:A"&amp;$C$5)),
1+MOD(INT((ROW()-ROW($B$12))/D$9),$C$5)))</f>
        <v>1</v>
      </c>
      <c r="E462" s="8">
        <f t="array" aca="1" ref="E462" ca="1">IF(OR(COLUMN()-COLUMN($B$12)+1&gt;$C$6,ROW()-ROW($B$12)+1&gt;$C$7),"",SMALL(
ROW(INDIRECT("A1:A"&amp;$C$5)),
1+MOD(INT((ROW()-ROW($B$12))/E$9),$C$5)))</f>
        <v>1</v>
      </c>
      <c r="G462" s="8">
        <f t="shared" ca="1" si="64"/>
        <v>4</v>
      </c>
      <c r="H462" s="8">
        <f t="shared" ca="1" si="65"/>
        <v>40</v>
      </c>
      <c r="I462" s="8">
        <f t="shared" ca="1" si="66"/>
        <v>100</v>
      </c>
      <c r="J462" s="8">
        <f t="shared" ca="1" si="67"/>
        <v>1000</v>
      </c>
      <c r="K462" s="9">
        <f t="shared" ca="1" si="68"/>
        <v>1144</v>
      </c>
      <c r="M462" s="10">
        <v>451</v>
      </c>
      <c r="N462" s="8" t="str">
        <f t="shared" ca="1" si="69"/>
        <v>d</v>
      </c>
      <c r="O462" s="8" t="str">
        <f t="shared" ca="1" si="70"/>
        <v>d</v>
      </c>
      <c r="P462" s="8" t="str">
        <f t="shared" ca="1" si="71"/>
        <v>a</v>
      </c>
      <c r="Q462" s="8" t="str">
        <f t="shared" ca="1" si="72"/>
        <v>a</v>
      </c>
    </row>
    <row r="463" spans="1:17" x14ac:dyDescent="0.2">
      <c r="A463" s="10">
        <v>452</v>
      </c>
      <c r="B463" s="8">
        <f t="array" aca="1" ref="B463" ca="1">IF(OR(COLUMN()-COLUMN($B$12)+1&gt;$C$6,ROW()-ROW($B$12)+1&gt;$C$7),"",SMALL(
ROW(INDIRECT("A1:A"&amp;$C$5)),
1+MOD(INT((ROW()-ROW($B$12))/B$9),$C$5)))</f>
        <v>4</v>
      </c>
      <c r="C463" s="8">
        <f t="array" aca="1" ref="C463" ca="1">IF(OR(COLUMN()-COLUMN($B$12)+1&gt;$C$6,ROW()-ROW($B$12)+1&gt;$C$7),"",SMALL(
ROW(INDIRECT("A1:A"&amp;$C$5)),
1+MOD(INT((ROW()-ROW($B$12))/C$9),$C$5)))</f>
        <v>4</v>
      </c>
      <c r="D463" s="8">
        <f t="array" aca="1" ref="D463" ca="1">IF(OR(COLUMN()-COLUMN($B$12)+1&gt;$C$6,ROW()-ROW($B$12)+1&gt;$C$7),"",SMALL(
ROW(INDIRECT("A1:A"&amp;$C$5)),
1+MOD(INT((ROW()-ROW($B$12))/D$9),$C$5)))</f>
        <v>1</v>
      </c>
      <c r="E463" s="8">
        <f t="array" aca="1" ref="E463" ca="1">IF(OR(COLUMN()-COLUMN($B$12)+1&gt;$C$6,ROW()-ROW($B$12)+1&gt;$C$7),"",SMALL(
ROW(INDIRECT("A1:A"&amp;$C$5)),
1+MOD(INT((ROW()-ROW($B$12))/E$9),$C$5)))</f>
        <v>2</v>
      </c>
      <c r="G463" s="8">
        <f t="shared" ca="1" si="64"/>
        <v>4</v>
      </c>
      <c r="H463" s="8">
        <f t="shared" ca="1" si="65"/>
        <v>40</v>
      </c>
      <c r="I463" s="8">
        <f t="shared" ca="1" si="66"/>
        <v>100</v>
      </c>
      <c r="J463" s="8">
        <f t="shared" ca="1" si="67"/>
        <v>2000</v>
      </c>
      <c r="K463" s="9">
        <f t="shared" ca="1" si="68"/>
        <v>2144</v>
      </c>
      <c r="M463" s="10">
        <v>452</v>
      </c>
      <c r="N463" s="8" t="str">
        <f t="shared" ca="1" si="69"/>
        <v>d</v>
      </c>
      <c r="O463" s="8" t="str">
        <f t="shared" ca="1" si="70"/>
        <v>d</v>
      </c>
      <c r="P463" s="8" t="str">
        <f t="shared" ca="1" si="71"/>
        <v>a</v>
      </c>
      <c r="Q463" s="8" t="str">
        <f t="shared" ca="1" si="72"/>
        <v>b</v>
      </c>
    </row>
    <row r="464" spans="1:17" x14ac:dyDescent="0.2">
      <c r="A464" s="10">
        <v>453</v>
      </c>
      <c r="B464" s="8">
        <f t="array" aca="1" ref="B464" ca="1">IF(OR(COLUMN()-COLUMN($B$12)+1&gt;$C$6,ROW()-ROW($B$12)+1&gt;$C$7),"",SMALL(
ROW(INDIRECT("A1:A"&amp;$C$5)),
1+MOD(INT((ROW()-ROW($B$12))/B$9),$C$5)))</f>
        <v>4</v>
      </c>
      <c r="C464" s="8">
        <f t="array" aca="1" ref="C464" ca="1">IF(OR(COLUMN()-COLUMN($B$12)+1&gt;$C$6,ROW()-ROW($B$12)+1&gt;$C$7),"",SMALL(
ROW(INDIRECT("A1:A"&amp;$C$5)),
1+MOD(INT((ROW()-ROW($B$12))/C$9),$C$5)))</f>
        <v>4</v>
      </c>
      <c r="D464" s="8">
        <f t="array" aca="1" ref="D464" ca="1">IF(OR(COLUMN()-COLUMN($B$12)+1&gt;$C$6,ROW()-ROW($B$12)+1&gt;$C$7),"",SMALL(
ROW(INDIRECT("A1:A"&amp;$C$5)),
1+MOD(INT((ROW()-ROW($B$12))/D$9),$C$5)))</f>
        <v>1</v>
      </c>
      <c r="E464" s="8">
        <f t="array" aca="1" ref="E464" ca="1">IF(OR(COLUMN()-COLUMN($B$12)+1&gt;$C$6,ROW()-ROW($B$12)+1&gt;$C$7),"",SMALL(
ROW(INDIRECT("A1:A"&amp;$C$5)),
1+MOD(INT((ROW()-ROW($B$12))/E$9),$C$5)))</f>
        <v>3</v>
      </c>
      <c r="G464" s="8">
        <f t="shared" ca="1" si="64"/>
        <v>4</v>
      </c>
      <c r="H464" s="8">
        <f t="shared" ca="1" si="65"/>
        <v>40</v>
      </c>
      <c r="I464" s="8">
        <f t="shared" ca="1" si="66"/>
        <v>100</v>
      </c>
      <c r="J464" s="8">
        <f t="shared" ca="1" si="67"/>
        <v>3000</v>
      </c>
      <c r="K464" s="9">
        <f t="shared" ca="1" si="68"/>
        <v>3144</v>
      </c>
      <c r="M464" s="10">
        <v>453</v>
      </c>
      <c r="N464" s="8" t="str">
        <f t="shared" ca="1" si="69"/>
        <v>d</v>
      </c>
      <c r="O464" s="8" t="str">
        <f t="shared" ca="1" si="70"/>
        <v>d</v>
      </c>
      <c r="P464" s="8" t="str">
        <f t="shared" ca="1" si="71"/>
        <v>a</v>
      </c>
      <c r="Q464" s="8" t="str">
        <f t="shared" ca="1" si="72"/>
        <v>c</v>
      </c>
    </row>
    <row r="465" spans="1:17" x14ac:dyDescent="0.2">
      <c r="A465" s="10">
        <v>454</v>
      </c>
      <c r="B465" s="8">
        <f t="array" aca="1" ref="B465" ca="1">IF(OR(COLUMN()-COLUMN($B$12)+1&gt;$C$6,ROW()-ROW($B$12)+1&gt;$C$7),"",SMALL(
ROW(INDIRECT("A1:A"&amp;$C$5)),
1+MOD(INT((ROW()-ROW($B$12))/B$9),$C$5)))</f>
        <v>4</v>
      </c>
      <c r="C465" s="8">
        <f t="array" aca="1" ref="C465" ca="1">IF(OR(COLUMN()-COLUMN($B$12)+1&gt;$C$6,ROW()-ROW($B$12)+1&gt;$C$7),"",SMALL(
ROW(INDIRECT("A1:A"&amp;$C$5)),
1+MOD(INT((ROW()-ROW($B$12))/C$9),$C$5)))</f>
        <v>4</v>
      </c>
      <c r="D465" s="8">
        <f t="array" aca="1" ref="D465" ca="1">IF(OR(COLUMN()-COLUMN($B$12)+1&gt;$C$6,ROW()-ROW($B$12)+1&gt;$C$7),"",SMALL(
ROW(INDIRECT("A1:A"&amp;$C$5)),
1+MOD(INT((ROW()-ROW($B$12))/D$9),$C$5)))</f>
        <v>1</v>
      </c>
      <c r="E465" s="8">
        <f t="array" aca="1" ref="E465" ca="1">IF(OR(COLUMN()-COLUMN($B$12)+1&gt;$C$6,ROW()-ROW($B$12)+1&gt;$C$7),"",SMALL(
ROW(INDIRECT("A1:A"&amp;$C$5)),
1+MOD(INT((ROW()-ROW($B$12))/E$9),$C$5)))</f>
        <v>4</v>
      </c>
      <c r="G465" s="8">
        <f t="shared" ca="1" si="64"/>
        <v>4</v>
      </c>
      <c r="H465" s="8">
        <f t="shared" ca="1" si="65"/>
        <v>40</v>
      </c>
      <c r="I465" s="8">
        <f t="shared" ca="1" si="66"/>
        <v>100</v>
      </c>
      <c r="J465" s="8">
        <f t="shared" ca="1" si="67"/>
        <v>4000</v>
      </c>
      <c r="K465" s="9">
        <f t="shared" ca="1" si="68"/>
        <v>4144</v>
      </c>
      <c r="M465" s="10">
        <v>454</v>
      </c>
      <c r="N465" s="8" t="str">
        <f t="shared" ca="1" si="69"/>
        <v>d</v>
      </c>
      <c r="O465" s="8" t="str">
        <f t="shared" ca="1" si="70"/>
        <v>d</v>
      </c>
      <c r="P465" s="8" t="str">
        <f t="shared" ca="1" si="71"/>
        <v>a</v>
      </c>
      <c r="Q465" s="8" t="str">
        <f t="shared" ca="1" si="72"/>
        <v>d</v>
      </c>
    </row>
    <row r="466" spans="1:17" x14ac:dyDescent="0.2">
      <c r="A466" s="10">
        <v>455</v>
      </c>
      <c r="B466" s="8">
        <f t="array" aca="1" ref="B466" ca="1">IF(OR(COLUMN()-COLUMN($B$12)+1&gt;$C$6,ROW()-ROW($B$12)+1&gt;$C$7),"",SMALL(
ROW(INDIRECT("A1:A"&amp;$C$5)),
1+MOD(INT((ROW()-ROW($B$12))/B$9),$C$5)))</f>
        <v>4</v>
      </c>
      <c r="C466" s="8">
        <f t="array" aca="1" ref="C466" ca="1">IF(OR(COLUMN()-COLUMN($B$12)+1&gt;$C$6,ROW()-ROW($B$12)+1&gt;$C$7),"",SMALL(
ROW(INDIRECT("A1:A"&amp;$C$5)),
1+MOD(INT((ROW()-ROW($B$12))/C$9),$C$5)))</f>
        <v>4</v>
      </c>
      <c r="D466" s="8">
        <f t="array" aca="1" ref="D466" ca="1">IF(OR(COLUMN()-COLUMN($B$12)+1&gt;$C$6,ROW()-ROW($B$12)+1&gt;$C$7),"",SMALL(
ROW(INDIRECT("A1:A"&amp;$C$5)),
1+MOD(INT((ROW()-ROW($B$12))/D$9),$C$5)))</f>
        <v>1</v>
      </c>
      <c r="E466" s="8">
        <f t="array" aca="1" ref="E466" ca="1">IF(OR(COLUMN()-COLUMN($B$12)+1&gt;$C$6,ROW()-ROW($B$12)+1&gt;$C$7),"",SMALL(
ROW(INDIRECT("A1:A"&amp;$C$5)),
1+MOD(INT((ROW()-ROW($B$12))/E$9),$C$5)))</f>
        <v>5</v>
      </c>
      <c r="G466" s="8">
        <f t="shared" ca="1" si="64"/>
        <v>4</v>
      </c>
      <c r="H466" s="8">
        <f t="shared" ca="1" si="65"/>
        <v>40</v>
      </c>
      <c r="I466" s="8">
        <f t="shared" ca="1" si="66"/>
        <v>100</v>
      </c>
      <c r="J466" s="8">
        <f t="shared" ca="1" si="67"/>
        <v>5000</v>
      </c>
      <c r="K466" s="9">
        <f t="shared" ca="1" si="68"/>
        <v>5144</v>
      </c>
      <c r="M466" s="10">
        <v>455</v>
      </c>
      <c r="N466" s="8" t="str">
        <f t="shared" ca="1" si="69"/>
        <v>d</v>
      </c>
      <c r="O466" s="8" t="str">
        <f t="shared" ca="1" si="70"/>
        <v>d</v>
      </c>
      <c r="P466" s="8" t="str">
        <f t="shared" ca="1" si="71"/>
        <v>a</v>
      </c>
      <c r="Q466" s="8" t="str">
        <f t="shared" ca="1" si="72"/>
        <v>e</v>
      </c>
    </row>
    <row r="467" spans="1:17" x14ac:dyDescent="0.2">
      <c r="A467" s="10">
        <v>456</v>
      </c>
      <c r="B467" s="8">
        <f t="array" aca="1" ref="B467" ca="1">IF(OR(COLUMN()-COLUMN($B$12)+1&gt;$C$6,ROW()-ROW($B$12)+1&gt;$C$7),"",SMALL(
ROW(INDIRECT("A1:A"&amp;$C$5)),
1+MOD(INT((ROW()-ROW($B$12))/B$9),$C$5)))</f>
        <v>4</v>
      </c>
      <c r="C467" s="8">
        <f t="array" aca="1" ref="C467" ca="1">IF(OR(COLUMN()-COLUMN($B$12)+1&gt;$C$6,ROW()-ROW($B$12)+1&gt;$C$7),"",SMALL(
ROW(INDIRECT("A1:A"&amp;$C$5)),
1+MOD(INT((ROW()-ROW($B$12))/C$9),$C$5)))</f>
        <v>4</v>
      </c>
      <c r="D467" s="8">
        <f t="array" aca="1" ref="D467" ca="1">IF(OR(COLUMN()-COLUMN($B$12)+1&gt;$C$6,ROW()-ROW($B$12)+1&gt;$C$7),"",SMALL(
ROW(INDIRECT("A1:A"&amp;$C$5)),
1+MOD(INT((ROW()-ROW($B$12))/D$9),$C$5)))</f>
        <v>2</v>
      </c>
      <c r="E467" s="8">
        <f t="array" aca="1" ref="E467" ca="1">IF(OR(COLUMN()-COLUMN($B$12)+1&gt;$C$6,ROW()-ROW($B$12)+1&gt;$C$7),"",SMALL(
ROW(INDIRECT("A1:A"&amp;$C$5)),
1+MOD(INT((ROW()-ROW($B$12))/E$9),$C$5)))</f>
        <v>1</v>
      </c>
      <c r="G467" s="8">
        <f t="shared" ca="1" si="64"/>
        <v>4</v>
      </c>
      <c r="H467" s="8">
        <f t="shared" ca="1" si="65"/>
        <v>40</v>
      </c>
      <c r="I467" s="8">
        <f t="shared" ca="1" si="66"/>
        <v>200</v>
      </c>
      <c r="J467" s="8">
        <f t="shared" ca="1" si="67"/>
        <v>1000</v>
      </c>
      <c r="K467" s="9">
        <f t="shared" ca="1" si="68"/>
        <v>1244</v>
      </c>
      <c r="M467" s="10">
        <v>456</v>
      </c>
      <c r="N467" s="8" t="str">
        <f t="shared" ca="1" si="69"/>
        <v>d</v>
      </c>
      <c r="O467" s="8" t="str">
        <f t="shared" ca="1" si="70"/>
        <v>d</v>
      </c>
      <c r="P467" s="8" t="str">
        <f t="shared" ca="1" si="71"/>
        <v>b</v>
      </c>
      <c r="Q467" s="8" t="str">
        <f t="shared" ca="1" si="72"/>
        <v>a</v>
      </c>
    </row>
    <row r="468" spans="1:17" x14ac:dyDescent="0.2">
      <c r="A468" s="10">
        <v>457</v>
      </c>
      <c r="B468" s="8">
        <f t="array" aca="1" ref="B468" ca="1">IF(OR(COLUMN()-COLUMN($B$12)+1&gt;$C$6,ROW()-ROW($B$12)+1&gt;$C$7),"",SMALL(
ROW(INDIRECT("A1:A"&amp;$C$5)),
1+MOD(INT((ROW()-ROW($B$12))/B$9),$C$5)))</f>
        <v>4</v>
      </c>
      <c r="C468" s="8">
        <f t="array" aca="1" ref="C468" ca="1">IF(OR(COLUMN()-COLUMN($B$12)+1&gt;$C$6,ROW()-ROW($B$12)+1&gt;$C$7),"",SMALL(
ROW(INDIRECT("A1:A"&amp;$C$5)),
1+MOD(INT((ROW()-ROW($B$12))/C$9),$C$5)))</f>
        <v>4</v>
      </c>
      <c r="D468" s="8">
        <f t="array" aca="1" ref="D468" ca="1">IF(OR(COLUMN()-COLUMN($B$12)+1&gt;$C$6,ROW()-ROW($B$12)+1&gt;$C$7),"",SMALL(
ROW(INDIRECT("A1:A"&amp;$C$5)),
1+MOD(INT((ROW()-ROW($B$12))/D$9),$C$5)))</f>
        <v>2</v>
      </c>
      <c r="E468" s="8">
        <f t="array" aca="1" ref="E468" ca="1">IF(OR(COLUMN()-COLUMN($B$12)+1&gt;$C$6,ROW()-ROW($B$12)+1&gt;$C$7),"",SMALL(
ROW(INDIRECT("A1:A"&amp;$C$5)),
1+MOD(INT((ROW()-ROW($B$12))/E$9),$C$5)))</f>
        <v>2</v>
      </c>
      <c r="G468" s="8">
        <f t="shared" ca="1" si="64"/>
        <v>4</v>
      </c>
      <c r="H468" s="8">
        <f t="shared" ca="1" si="65"/>
        <v>40</v>
      </c>
      <c r="I468" s="8">
        <f t="shared" ca="1" si="66"/>
        <v>200</v>
      </c>
      <c r="J468" s="8">
        <f t="shared" ca="1" si="67"/>
        <v>2000</v>
      </c>
      <c r="K468" s="9">
        <f t="shared" ca="1" si="68"/>
        <v>2244</v>
      </c>
      <c r="M468" s="10">
        <v>457</v>
      </c>
      <c r="N468" s="8" t="str">
        <f t="shared" ca="1" si="69"/>
        <v>d</v>
      </c>
      <c r="O468" s="8" t="str">
        <f t="shared" ca="1" si="70"/>
        <v>d</v>
      </c>
      <c r="P468" s="8" t="str">
        <f t="shared" ca="1" si="71"/>
        <v>b</v>
      </c>
      <c r="Q468" s="8" t="str">
        <f t="shared" ca="1" si="72"/>
        <v>b</v>
      </c>
    </row>
    <row r="469" spans="1:17" x14ac:dyDescent="0.2">
      <c r="A469" s="10">
        <v>458</v>
      </c>
      <c r="B469" s="8">
        <f t="array" aca="1" ref="B469" ca="1">IF(OR(COLUMN()-COLUMN($B$12)+1&gt;$C$6,ROW()-ROW($B$12)+1&gt;$C$7),"",SMALL(
ROW(INDIRECT("A1:A"&amp;$C$5)),
1+MOD(INT((ROW()-ROW($B$12))/B$9),$C$5)))</f>
        <v>4</v>
      </c>
      <c r="C469" s="8">
        <f t="array" aca="1" ref="C469" ca="1">IF(OR(COLUMN()-COLUMN($B$12)+1&gt;$C$6,ROW()-ROW($B$12)+1&gt;$C$7),"",SMALL(
ROW(INDIRECT("A1:A"&amp;$C$5)),
1+MOD(INT((ROW()-ROW($B$12))/C$9),$C$5)))</f>
        <v>4</v>
      </c>
      <c r="D469" s="8">
        <f t="array" aca="1" ref="D469" ca="1">IF(OR(COLUMN()-COLUMN($B$12)+1&gt;$C$6,ROW()-ROW($B$12)+1&gt;$C$7),"",SMALL(
ROW(INDIRECT("A1:A"&amp;$C$5)),
1+MOD(INT((ROW()-ROW($B$12))/D$9),$C$5)))</f>
        <v>2</v>
      </c>
      <c r="E469" s="8">
        <f t="array" aca="1" ref="E469" ca="1">IF(OR(COLUMN()-COLUMN($B$12)+1&gt;$C$6,ROW()-ROW($B$12)+1&gt;$C$7),"",SMALL(
ROW(INDIRECT("A1:A"&amp;$C$5)),
1+MOD(INT((ROW()-ROW($B$12))/E$9),$C$5)))</f>
        <v>3</v>
      </c>
      <c r="G469" s="8">
        <f t="shared" ca="1" si="64"/>
        <v>4</v>
      </c>
      <c r="H469" s="8">
        <f t="shared" ca="1" si="65"/>
        <v>40</v>
      </c>
      <c r="I469" s="8">
        <f t="shared" ca="1" si="66"/>
        <v>200</v>
      </c>
      <c r="J469" s="8">
        <f t="shared" ca="1" si="67"/>
        <v>3000</v>
      </c>
      <c r="K469" s="9">
        <f t="shared" ca="1" si="68"/>
        <v>3244</v>
      </c>
      <c r="M469" s="10">
        <v>458</v>
      </c>
      <c r="N469" s="8" t="str">
        <f t="shared" ca="1" si="69"/>
        <v>d</v>
      </c>
      <c r="O469" s="8" t="str">
        <f t="shared" ca="1" si="70"/>
        <v>d</v>
      </c>
      <c r="P469" s="8" t="str">
        <f t="shared" ca="1" si="71"/>
        <v>b</v>
      </c>
      <c r="Q469" s="8" t="str">
        <f t="shared" ca="1" si="72"/>
        <v>c</v>
      </c>
    </row>
    <row r="470" spans="1:17" x14ac:dyDescent="0.2">
      <c r="A470" s="10">
        <v>459</v>
      </c>
      <c r="B470" s="8">
        <f t="array" aca="1" ref="B470" ca="1">IF(OR(COLUMN()-COLUMN($B$12)+1&gt;$C$6,ROW()-ROW($B$12)+1&gt;$C$7),"",SMALL(
ROW(INDIRECT("A1:A"&amp;$C$5)),
1+MOD(INT((ROW()-ROW($B$12))/B$9),$C$5)))</f>
        <v>4</v>
      </c>
      <c r="C470" s="8">
        <f t="array" aca="1" ref="C470" ca="1">IF(OR(COLUMN()-COLUMN($B$12)+1&gt;$C$6,ROW()-ROW($B$12)+1&gt;$C$7),"",SMALL(
ROW(INDIRECT("A1:A"&amp;$C$5)),
1+MOD(INT((ROW()-ROW($B$12))/C$9),$C$5)))</f>
        <v>4</v>
      </c>
      <c r="D470" s="8">
        <f t="array" aca="1" ref="D470" ca="1">IF(OR(COLUMN()-COLUMN($B$12)+1&gt;$C$6,ROW()-ROW($B$12)+1&gt;$C$7),"",SMALL(
ROW(INDIRECT("A1:A"&amp;$C$5)),
1+MOD(INT((ROW()-ROW($B$12))/D$9),$C$5)))</f>
        <v>2</v>
      </c>
      <c r="E470" s="8">
        <f t="array" aca="1" ref="E470" ca="1">IF(OR(COLUMN()-COLUMN($B$12)+1&gt;$C$6,ROW()-ROW($B$12)+1&gt;$C$7),"",SMALL(
ROW(INDIRECT("A1:A"&amp;$C$5)),
1+MOD(INT((ROW()-ROW($B$12))/E$9),$C$5)))</f>
        <v>4</v>
      </c>
      <c r="G470" s="8">
        <f t="shared" ca="1" si="64"/>
        <v>4</v>
      </c>
      <c r="H470" s="8">
        <f t="shared" ca="1" si="65"/>
        <v>40</v>
      </c>
      <c r="I470" s="8">
        <f t="shared" ca="1" si="66"/>
        <v>200</v>
      </c>
      <c r="J470" s="8">
        <f t="shared" ca="1" si="67"/>
        <v>4000</v>
      </c>
      <c r="K470" s="9">
        <f t="shared" ca="1" si="68"/>
        <v>4244</v>
      </c>
      <c r="M470" s="10">
        <v>459</v>
      </c>
      <c r="N470" s="8" t="str">
        <f t="shared" ca="1" si="69"/>
        <v>d</v>
      </c>
      <c r="O470" s="8" t="str">
        <f t="shared" ca="1" si="70"/>
        <v>d</v>
      </c>
      <c r="P470" s="8" t="str">
        <f t="shared" ca="1" si="71"/>
        <v>b</v>
      </c>
      <c r="Q470" s="8" t="str">
        <f t="shared" ca="1" si="72"/>
        <v>d</v>
      </c>
    </row>
    <row r="471" spans="1:17" x14ac:dyDescent="0.2">
      <c r="A471" s="10">
        <v>460</v>
      </c>
      <c r="B471" s="8">
        <f t="array" aca="1" ref="B471" ca="1">IF(OR(COLUMN()-COLUMN($B$12)+1&gt;$C$6,ROW()-ROW($B$12)+1&gt;$C$7),"",SMALL(
ROW(INDIRECT("A1:A"&amp;$C$5)),
1+MOD(INT((ROW()-ROW($B$12))/B$9),$C$5)))</f>
        <v>4</v>
      </c>
      <c r="C471" s="8">
        <f t="array" aca="1" ref="C471" ca="1">IF(OR(COLUMN()-COLUMN($B$12)+1&gt;$C$6,ROW()-ROW($B$12)+1&gt;$C$7),"",SMALL(
ROW(INDIRECT("A1:A"&amp;$C$5)),
1+MOD(INT((ROW()-ROW($B$12))/C$9),$C$5)))</f>
        <v>4</v>
      </c>
      <c r="D471" s="8">
        <f t="array" aca="1" ref="D471" ca="1">IF(OR(COLUMN()-COLUMN($B$12)+1&gt;$C$6,ROW()-ROW($B$12)+1&gt;$C$7),"",SMALL(
ROW(INDIRECT("A1:A"&amp;$C$5)),
1+MOD(INT((ROW()-ROW($B$12))/D$9),$C$5)))</f>
        <v>2</v>
      </c>
      <c r="E471" s="8">
        <f t="array" aca="1" ref="E471" ca="1">IF(OR(COLUMN()-COLUMN($B$12)+1&gt;$C$6,ROW()-ROW($B$12)+1&gt;$C$7),"",SMALL(
ROW(INDIRECT("A1:A"&amp;$C$5)),
1+MOD(INT((ROW()-ROW($B$12))/E$9),$C$5)))</f>
        <v>5</v>
      </c>
      <c r="G471" s="8">
        <f t="shared" ca="1" si="64"/>
        <v>4</v>
      </c>
      <c r="H471" s="8">
        <f t="shared" ca="1" si="65"/>
        <v>40</v>
      </c>
      <c r="I471" s="8">
        <f t="shared" ca="1" si="66"/>
        <v>200</v>
      </c>
      <c r="J471" s="8">
        <f t="shared" ca="1" si="67"/>
        <v>5000</v>
      </c>
      <c r="K471" s="9">
        <f t="shared" ca="1" si="68"/>
        <v>5244</v>
      </c>
      <c r="M471" s="10">
        <v>460</v>
      </c>
      <c r="N471" s="8" t="str">
        <f t="shared" ca="1" si="69"/>
        <v>d</v>
      </c>
      <c r="O471" s="8" t="str">
        <f t="shared" ca="1" si="70"/>
        <v>d</v>
      </c>
      <c r="P471" s="8" t="str">
        <f t="shared" ca="1" si="71"/>
        <v>b</v>
      </c>
      <c r="Q471" s="8" t="str">
        <f t="shared" ca="1" si="72"/>
        <v>e</v>
      </c>
    </row>
    <row r="472" spans="1:17" x14ac:dyDescent="0.2">
      <c r="A472" s="10">
        <v>461</v>
      </c>
      <c r="B472" s="8">
        <f t="array" aca="1" ref="B472" ca="1">IF(OR(COLUMN()-COLUMN($B$12)+1&gt;$C$6,ROW()-ROW($B$12)+1&gt;$C$7),"",SMALL(
ROW(INDIRECT("A1:A"&amp;$C$5)),
1+MOD(INT((ROW()-ROW($B$12))/B$9),$C$5)))</f>
        <v>4</v>
      </c>
      <c r="C472" s="8">
        <f t="array" aca="1" ref="C472" ca="1">IF(OR(COLUMN()-COLUMN($B$12)+1&gt;$C$6,ROW()-ROW($B$12)+1&gt;$C$7),"",SMALL(
ROW(INDIRECT("A1:A"&amp;$C$5)),
1+MOD(INT((ROW()-ROW($B$12))/C$9),$C$5)))</f>
        <v>4</v>
      </c>
      <c r="D472" s="8">
        <f t="array" aca="1" ref="D472" ca="1">IF(OR(COLUMN()-COLUMN($B$12)+1&gt;$C$6,ROW()-ROW($B$12)+1&gt;$C$7),"",SMALL(
ROW(INDIRECT("A1:A"&amp;$C$5)),
1+MOD(INT((ROW()-ROW($B$12))/D$9),$C$5)))</f>
        <v>3</v>
      </c>
      <c r="E472" s="8">
        <f t="array" aca="1" ref="E472" ca="1">IF(OR(COLUMN()-COLUMN($B$12)+1&gt;$C$6,ROW()-ROW($B$12)+1&gt;$C$7),"",SMALL(
ROW(INDIRECT("A1:A"&amp;$C$5)),
1+MOD(INT((ROW()-ROW($B$12))/E$9),$C$5)))</f>
        <v>1</v>
      </c>
      <c r="G472" s="8">
        <f t="shared" ca="1" si="64"/>
        <v>4</v>
      </c>
      <c r="H472" s="8">
        <f t="shared" ca="1" si="65"/>
        <v>40</v>
      </c>
      <c r="I472" s="8">
        <f t="shared" ca="1" si="66"/>
        <v>300</v>
      </c>
      <c r="J472" s="8">
        <f t="shared" ca="1" si="67"/>
        <v>1000</v>
      </c>
      <c r="K472" s="9">
        <f t="shared" ca="1" si="68"/>
        <v>1344</v>
      </c>
      <c r="M472" s="10">
        <v>461</v>
      </c>
      <c r="N472" s="8" t="str">
        <f t="shared" ca="1" si="69"/>
        <v>d</v>
      </c>
      <c r="O472" s="8" t="str">
        <f t="shared" ca="1" si="70"/>
        <v>d</v>
      </c>
      <c r="P472" s="8" t="str">
        <f t="shared" ca="1" si="71"/>
        <v>c</v>
      </c>
      <c r="Q472" s="8" t="str">
        <f t="shared" ca="1" si="72"/>
        <v>a</v>
      </c>
    </row>
    <row r="473" spans="1:17" x14ac:dyDescent="0.2">
      <c r="A473" s="10">
        <v>462</v>
      </c>
      <c r="B473" s="8">
        <f t="array" aca="1" ref="B473" ca="1">IF(OR(COLUMN()-COLUMN($B$12)+1&gt;$C$6,ROW()-ROW($B$12)+1&gt;$C$7),"",SMALL(
ROW(INDIRECT("A1:A"&amp;$C$5)),
1+MOD(INT((ROW()-ROW($B$12))/B$9),$C$5)))</f>
        <v>4</v>
      </c>
      <c r="C473" s="8">
        <f t="array" aca="1" ref="C473" ca="1">IF(OR(COLUMN()-COLUMN($B$12)+1&gt;$C$6,ROW()-ROW($B$12)+1&gt;$C$7),"",SMALL(
ROW(INDIRECT("A1:A"&amp;$C$5)),
1+MOD(INT((ROW()-ROW($B$12))/C$9),$C$5)))</f>
        <v>4</v>
      </c>
      <c r="D473" s="8">
        <f t="array" aca="1" ref="D473" ca="1">IF(OR(COLUMN()-COLUMN($B$12)+1&gt;$C$6,ROW()-ROW($B$12)+1&gt;$C$7),"",SMALL(
ROW(INDIRECT("A1:A"&amp;$C$5)),
1+MOD(INT((ROW()-ROW($B$12))/D$9),$C$5)))</f>
        <v>3</v>
      </c>
      <c r="E473" s="8">
        <f t="array" aca="1" ref="E473" ca="1">IF(OR(COLUMN()-COLUMN($B$12)+1&gt;$C$6,ROW()-ROW($B$12)+1&gt;$C$7),"",SMALL(
ROW(INDIRECT("A1:A"&amp;$C$5)),
1+MOD(INT((ROW()-ROW($B$12))/E$9),$C$5)))</f>
        <v>2</v>
      </c>
      <c r="G473" s="8">
        <f t="shared" ca="1" si="64"/>
        <v>4</v>
      </c>
      <c r="H473" s="8">
        <f t="shared" ca="1" si="65"/>
        <v>40</v>
      </c>
      <c r="I473" s="8">
        <f t="shared" ca="1" si="66"/>
        <v>300</v>
      </c>
      <c r="J473" s="8">
        <f t="shared" ca="1" si="67"/>
        <v>2000</v>
      </c>
      <c r="K473" s="9">
        <f t="shared" ca="1" si="68"/>
        <v>2344</v>
      </c>
      <c r="M473" s="10">
        <v>462</v>
      </c>
      <c r="N473" s="8" t="str">
        <f t="shared" ca="1" si="69"/>
        <v>d</v>
      </c>
      <c r="O473" s="8" t="str">
        <f t="shared" ca="1" si="70"/>
        <v>d</v>
      </c>
      <c r="P473" s="8" t="str">
        <f t="shared" ca="1" si="71"/>
        <v>c</v>
      </c>
      <c r="Q473" s="8" t="str">
        <f t="shared" ca="1" si="72"/>
        <v>b</v>
      </c>
    </row>
    <row r="474" spans="1:17" x14ac:dyDescent="0.2">
      <c r="A474" s="10">
        <v>463</v>
      </c>
      <c r="B474" s="8">
        <f t="array" aca="1" ref="B474" ca="1">IF(OR(COLUMN()-COLUMN($B$12)+1&gt;$C$6,ROW()-ROW($B$12)+1&gt;$C$7),"",SMALL(
ROW(INDIRECT("A1:A"&amp;$C$5)),
1+MOD(INT((ROW()-ROW($B$12))/B$9),$C$5)))</f>
        <v>4</v>
      </c>
      <c r="C474" s="8">
        <f t="array" aca="1" ref="C474" ca="1">IF(OR(COLUMN()-COLUMN($B$12)+1&gt;$C$6,ROW()-ROW($B$12)+1&gt;$C$7),"",SMALL(
ROW(INDIRECT("A1:A"&amp;$C$5)),
1+MOD(INT((ROW()-ROW($B$12))/C$9),$C$5)))</f>
        <v>4</v>
      </c>
      <c r="D474" s="8">
        <f t="array" aca="1" ref="D474" ca="1">IF(OR(COLUMN()-COLUMN($B$12)+1&gt;$C$6,ROW()-ROW($B$12)+1&gt;$C$7),"",SMALL(
ROW(INDIRECT("A1:A"&amp;$C$5)),
1+MOD(INT((ROW()-ROW($B$12))/D$9),$C$5)))</f>
        <v>3</v>
      </c>
      <c r="E474" s="8">
        <f t="array" aca="1" ref="E474" ca="1">IF(OR(COLUMN()-COLUMN($B$12)+1&gt;$C$6,ROW()-ROW($B$12)+1&gt;$C$7),"",SMALL(
ROW(INDIRECT("A1:A"&amp;$C$5)),
1+MOD(INT((ROW()-ROW($B$12))/E$9),$C$5)))</f>
        <v>3</v>
      </c>
      <c r="G474" s="8">
        <f t="shared" ca="1" si="64"/>
        <v>4</v>
      </c>
      <c r="H474" s="8">
        <f t="shared" ca="1" si="65"/>
        <v>40</v>
      </c>
      <c r="I474" s="8">
        <f t="shared" ca="1" si="66"/>
        <v>300</v>
      </c>
      <c r="J474" s="8">
        <f t="shared" ca="1" si="67"/>
        <v>3000</v>
      </c>
      <c r="K474" s="9">
        <f t="shared" ca="1" si="68"/>
        <v>3344</v>
      </c>
      <c r="M474" s="10">
        <v>463</v>
      </c>
      <c r="N474" s="8" t="str">
        <f t="shared" ca="1" si="69"/>
        <v>d</v>
      </c>
      <c r="O474" s="8" t="str">
        <f t="shared" ca="1" si="70"/>
        <v>d</v>
      </c>
      <c r="P474" s="8" t="str">
        <f t="shared" ca="1" si="71"/>
        <v>c</v>
      </c>
      <c r="Q474" s="8" t="str">
        <f t="shared" ca="1" si="72"/>
        <v>c</v>
      </c>
    </row>
    <row r="475" spans="1:17" x14ac:dyDescent="0.2">
      <c r="A475" s="10">
        <v>464</v>
      </c>
      <c r="B475" s="8">
        <f t="array" aca="1" ref="B475" ca="1">IF(OR(COLUMN()-COLUMN($B$12)+1&gt;$C$6,ROW()-ROW($B$12)+1&gt;$C$7),"",SMALL(
ROW(INDIRECT("A1:A"&amp;$C$5)),
1+MOD(INT((ROW()-ROW($B$12))/B$9),$C$5)))</f>
        <v>4</v>
      </c>
      <c r="C475" s="8">
        <f t="array" aca="1" ref="C475" ca="1">IF(OR(COLUMN()-COLUMN($B$12)+1&gt;$C$6,ROW()-ROW($B$12)+1&gt;$C$7),"",SMALL(
ROW(INDIRECT("A1:A"&amp;$C$5)),
1+MOD(INT((ROW()-ROW($B$12))/C$9),$C$5)))</f>
        <v>4</v>
      </c>
      <c r="D475" s="8">
        <f t="array" aca="1" ref="D475" ca="1">IF(OR(COLUMN()-COLUMN($B$12)+1&gt;$C$6,ROW()-ROW($B$12)+1&gt;$C$7),"",SMALL(
ROW(INDIRECT("A1:A"&amp;$C$5)),
1+MOD(INT((ROW()-ROW($B$12))/D$9),$C$5)))</f>
        <v>3</v>
      </c>
      <c r="E475" s="8">
        <f t="array" aca="1" ref="E475" ca="1">IF(OR(COLUMN()-COLUMN($B$12)+1&gt;$C$6,ROW()-ROW($B$12)+1&gt;$C$7),"",SMALL(
ROW(INDIRECT("A1:A"&amp;$C$5)),
1+MOD(INT((ROW()-ROW($B$12))/E$9),$C$5)))</f>
        <v>4</v>
      </c>
      <c r="G475" s="8">
        <f t="shared" ca="1" si="64"/>
        <v>4</v>
      </c>
      <c r="H475" s="8">
        <f t="shared" ca="1" si="65"/>
        <v>40</v>
      </c>
      <c r="I475" s="8">
        <f t="shared" ca="1" si="66"/>
        <v>300</v>
      </c>
      <c r="J475" s="8">
        <f t="shared" ca="1" si="67"/>
        <v>4000</v>
      </c>
      <c r="K475" s="9">
        <f t="shared" ca="1" si="68"/>
        <v>4344</v>
      </c>
      <c r="M475" s="10">
        <v>464</v>
      </c>
      <c r="N475" s="8" t="str">
        <f t="shared" ca="1" si="69"/>
        <v>d</v>
      </c>
      <c r="O475" s="8" t="str">
        <f t="shared" ca="1" si="70"/>
        <v>d</v>
      </c>
      <c r="P475" s="8" t="str">
        <f t="shared" ca="1" si="71"/>
        <v>c</v>
      </c>
      <c r="Q475" s="8" t="str">
        <f t="shared" ca="1" si="72"/>
        <v>d</v>
      </c>
    </row>
    <row r="476" spans="1:17" x14ac:dyDescent="0.2">
      <c r="A476" s="10">
        <v>465</v>
      </c>
      <c r="B476" s="8">
        <f t="array" aca="1" ref="B476" ca="1">IF(OR(COLUMN()-COLUMN($B$12)+1&gt;$C$6,ROW()-ROW($B$12)+1&gt;$C$7),"",SMALL(
ROW(INDIRECT("A1:A"&amp;$C$5)),
1+MOD(INT((ROW()-ROW($B$12))/B$9),$C$5)))</f>
        <v>4</v>
      </c>
      <c r="C476" s="8">
        <f t="array" aca="1" ref="C476" ca="1">IF(OR(COLUMN()-COLUMN($B$12)+1&gt;$C$6,ROW()-ROW($B$12)+1&gt;$C$7),"",SMALL(
ROW(INDIRECT("A1:A"&amp;$C$5)),
1+MOD(INT((ROW()-ROW($B$12))/C$9),$C$5)))</f>
        <v>4</v>
      </c>
      <c r="D476" s="8">
        <f t="array" aca="1" ref="D476" ca="1">IF(OR(COLUMN()-COLUMN($B$12)+1&gt;$C$6,ROW()-ROW($B$12)+1&gt;$C$7),"",SMALL(
ROW(INDIRECT("A1:A"&amp;$C$5)),
1+MOD(INT((ROW()-ROW($B$12))/D$9),$C$5)))</f>
        <v>3</v>
      </c>
      <c r="E476" s="8">
        <f t="array" aca="1" ref="E476" ca="1">IF(OR(COLUMN()-COLUMN($B$12)+1&gt;$C$6,ROW()-ROW($B$12)+1&gt;$C$7),"",SMALL(
ROW(INDIRECT("A1:A"&amp;$C$5)),
1+MOD(INT((ROW()-ROW($B$12))/E$9),$C$5)))</f>
        <v>5</v>
      </c>
      <c r="G476" s="8">
        <f t="shared" ca="1" si="64"/>
        <v>4</v>
      </c>
      <c r="H476" s="8">
        <f t="shared" ca="1" si="65"/>
        <v>40</v>
      </c>
      <c r="I476" s="8">
        <f t="shared" ca="1" si="66"/>
        <v>300</v>
      </c>
      <c r="J476" s="8">
        <f t="shared" ca="1" si="67"/>
        <v>5000</v>
      </c>
      <c r="K476" s="9">
        <f t="shared" ca="1" si="68"/>
        <v>5344</v>
      </c>
      <c r="M476" s="10">
        <v>465</v>
      </c>
      <c r="N476" s="8" t="str">
        <f t="shared" ca="1" si="69"/>
        <v>d</v>
      </c>
      <c r="O476" s="8" t="str">
        <f t="shared" ca="1" si="70"/>
        <v>d</v>
      </c>
      <c r="P476" s="8" t="str">
        <f t="shared" ca="1" si="71"/>
        <v>c</v>
      </c>
      <c r="Q476" s="8" t="str">
        <f t="shared" ca="1" si="72"/>
        <v>e</v>
      </c>
    </row>
    <row r="477" spans="1:17" x14ac:dyDescent="0.2">
      <c r="A477" s="10">
        <v>466</v>
      </c>
      <c r="B477" s="8">
        <f t="array" aca="1" ref="B477" ca="1">IF(OR(COLUMN()-COLUMN($B$12)+1&gt;$C$6,ROW()-ROW($B$12)+1&gt;$C$7),"",SMALL(
ROW(INDIRECT("A1:A"&amp;$C$5)),
1+MOD(INT((ROW()-ROW($B$12))/B$9),$C$5)))</f>
        <v>4</v>
      </c>
      <c r="C477" s="8">
        <f t="array" aca="1" ref="C477" ca="1">IF(OR(COLUMN()-COLUMN($B$12)+1&gt;$C$6,ROW()-ROW($B$12)+1&gt;$C$7),"",SMALL(
ROW(INDIRECT("A1:A"&amp;$C$5)),
1+MOD(INT((ROW()-ROW($B$12))/C$9),$C$5)))</f>
        <v>4</v>
      </c>
      <c r="D477" s="8">
        <f t="array" aca="1" ref="D477" ca="1">IF(OR(COLUMN()-COLUMN($B$12)+1&gt;$C$6,ROW()-ROW($B$12)+1&gt;$C$7),"",SMALL(
ROW(INDIRECT("A1:A"&amp;$C$5)),
1+MOD(INT((ROW()-ROW($B$12))/D$9),$C$5)))</f>
        <v>4</v>
      </c>
      <c r="E477" s="8">
        <f t="array" aca="1" ref="E477" ca="1">IF(OR(COLUMN()-COLUMN($B$12)+1&gt;$C$6,ROW()-ROW($B$12)+1&gt;$C$7),"",SMALL(
ROW(INDIRECT("A1:A"&amp;$C$5)),
1+MOD(INT((ROW()-ROW($B$12))/E$9),$C$5)))</f>
        <v>1</v>
      </c>
      <c r="G477" s="8">
        <f t="shared" ca="1" si="64"/>
        <v>4</v>
      </c>
      <c r="H477" s="8">
        <f t="shared" ca="1" si="65"/>
        <v>40</v>
      </c>
      <c r="I477" s="8">
        <f t="shared" ca="1" si="66"/>
        <v>400</v>
      </c>
      <c r="J477" s="8">
        <f t="shared" ca="1" si="67"/>
        <v>1000</v>
      </c>
      <c r="K477" s="9">
        <f t="shared" ca="1" si="68"/>
        <v>1444</v>
      </c>
      <c r="M477" s="10">
        <v>466</v>
      </c>
      <c r="N477" s="8" t="str">
        <f t="shared" ca="1" si="69"/>
        <v>d</v>
      </c>
      <c r="O477" s="8" t="str">
        <f t="shared" ca="1" si="70"/>
        <v>d</v>
      </c>
      <c r="P477" s="8" t="str">
        <f t="shared" ca="1" si="71"/>
        <v>d</v>
      </c>
      <c r="Q477" s="8" t="str">
        <f t="shared" ca="1" si="72"/>
        <v>a</v>
      </c>
    </row>
    <row r="478" spans="1:17" x14ac:dyDescent="0.2">
      <c r="A478" s="10">
        <v>467</v>
      </c>
      <c r="B478" s="8">
        <f t="array" aca="1" ref="B478" ca="1">IF(OR(COLUMN()-COLUMN($B$12)+1&gt;$C$6,ROW()-ROW($B$12)+1&gt;$C$7),"",SMALL(
ROW(INDIRECT("A1:A"&amp;$C$5)),
1+MOD(INT((ROW()-ROW($B$12))/B$9),$C$5)))</f>
        <v>4</v>
      </c>
      <c r="C478" s="8">
        <f t="array" aca="1" ref="C478" ca="1">IF(OR(COLUMN()-COLUMN($B$12)+1&gt;$C$6,ROW()-ROW($B$12)+1&gt;$C$7),"",SMALL(
ROW(INDIRECT("A1:A"&amp;$C$5)),
1+MOD(INT((ROW()-ROW($B$12))/C$9),$C$5)))</f>
        <v>4</v>
      </c>
      <c r="D478" s="8">
        <f t="array" aca="1" ref="D478" ca="1">IF(OR(COLUMN()-COLUMN($B$12)+1&gt;$C$6,ROW()-ROW($B$12)+1&gt;$C$7),"",SMALL(
ROW(INDIRECT("A1:A"&amp;$C$5)),
1+MOD(INT((ROW()-ROW($B$12))/D$9),$C$5)))</f>
        <v>4</v>
      </c>
      <c r="E478" s="8">
        <f t="array" aca="1" ref="E478" ca="1">IF(OR(COLUMN()-COLUMN($B$12)+1&gt;$C$6,ROW()-ROW($B$12)+1&gt;$C$7),"",SMALL(
ROW(INDIRECT("A1:A"&amp;$C$5)),
1+MOD(INT((ROW()-ROW($B$12))/E$9),$C$5)))</f>
        <v>2</v>
      </c>
      <c r="G478" s="8">
        <f t="shared" ca="1" si="64"/>
        <v>4</v>
      </c>
      <c r="H478" s="8">
        <f t="shared" ca="1" si="65"/>
        <v>40</v>
      </c>
      <c r="I478" s="8">
        <f t="shared" ca="1" si="66"/>
        <v>400</v>
      </c>
      <c r="J478" s="8">
        <f t="shared" ca="1" si="67"/>
        <v>2000</v>
      </c>
      <c r="K478" s="9">
        <f t="shared" ca="1" si="68"/>
        <v>2444</v>
      </c>
      <c r="M478" s="10">
        <v>467</v>
      </c>
      <c r="N478" s="8" t="str">
        <f t="shared" ca="1" si="69"/>
        <v>d</v>
      </c>
      <c r="O478" s="8" t="str">
        <f t="shared" ca="1" si="70"/>
        <v>d</v>
      </c>
      <c r="P478" s="8" t="str">
        <f t="shared" ca="1" si="71"/>
        <v>d</v>
      </c>
      <c r="Q478" s="8" t="str">
        <f t="shared" ca="1" si="72"/>
        <v>b</v>
      </c>
    </row>
    <row r="479" spans="1:17" x14ac:dyDescent="0.2">
      <c r="A479" s="10">
        <v>468</v>
      </c>
      <c r="B479" s="8">
        <f t="array" aca="1" ref="B479" ca="1">IF(OR(COLUMN()-COLUMN($B$12)+1&gt;$C$6,ROW()-ROW($B$12)+1&gt;$C$7),"",SMALL(
ROW(INDIRECT("A1:A"&amp;$C$5)),
1+MOD(INT((ROW()-ROW($B$12))/B$9),$C$5)))</f>
        <v>4</v>
      </c>
      <c r="C479" s="8">
        <f t="array" aca="1" ref="C479" ca="1">IF(OR(COLUMN()-COLUMN($B$12)+1&gt;$C$6,ROW()-ROW($B$12)+1&gt;$C$7),"",SMALL(
ROW(INDIRECT("A1:A"&amp;$C$5)),
1+MOD(INT((ROW()-ROW($B$12))/C$9),$C$5)))</f>
        <v>4</v>
      </c>
      <c r="D479" s="8">
        <f t="array" aca="1" ref="D479" ca="1">IF(OR(COLUMN()-COLUMN($B$12)+1&gt;$C$6,ROW()-ROW($B$12)+1&gt;$C$7),"",SMALL(
ROW(INDIRECT("A1:A"&amp;$C$5)),
1+MOD(INT((ROW()-ROW($B$12))/D$9),$C$5)))</f>
        <v>4</v>
      </c>
      <c r="E479" s="8">
        <f t="array" aca="1" ref="E479" ca="1">IF(OR(COLUMN()-COLUMN($B$12)+1&gt;$C$6,ROW()-ROW($B$12)+1&gt;$C$7),"",SMALL(
ROW(INDIRECT("A1:A"&amp;$C$5)),
1+MOD(INT((ROW()-ROW($B$12))/E$9),$C$5)))</f>
        <v>3</v>
      </c>
      <c r="G479" s="8">
        <f t="shared" ca="1" si="64"/>
        <v>4</v>
      </c>
      <c r="H479" s="8">
        <f t="shared" ca="1" si="65"/>
        <v>40</v>
      </c>
      <c r="I479" s="8">
        <f t="shared" ca="1" si="66"/>
        <v>400</v>
      </c>
      <c r="J479" s="8">
        <f t="shared" ca="1" si="67"/>
        <v>3000</v>
      </c>
      <c r="K479" s="9">
        <f t="shared" ca="1" si="68"/>
        <v>3444</v>
      </c>
      <c r="M479" s="10">
        <v>468</v>
      </c>
      <c r="N479" s="8" t="str">
        <f t="shared" ca="1" si="69"/>
        <v>d</v>
      </c>
      <c r="O479" s="8" t="str">
        <f t="shared" ca="1" si="70"/>
        <v>d</v>
      </c>
      <c r="P479" s="8" t="str">
        <f t="shared" ca="1" si="71"/>
        <v>d</v>
      </c>
      <c r="Q479" s="8" t="str">
        <f t="shared" ca="1" si="72"/>
        <v>c</v>
      </c>
    </row>
    <row r="480" spans="1:17" x14ac:dyDescent="0.2">
      <c r="A480" s="10">
        <v>469</v>
      </c>
      <c r="B480" s="8">
        <f t="array" aca="1" ref="B480" ca="1">IF(OR(COLUMN()-COLUMN($B$12)+1&gt;$C$6,ROW()-ROW($B$12)+1&gt;$C$7),"",SMALL(
ROW(INDIRECT("A1:A"&amp;$C$5)),
1+MOD(INT((ROW()-ROW($B$12))/B$9),$C$5)))</f>
        <v>4</v>
      </c>
      <c r="C480" s="8">
        <f t="array" aca="1" ref="C480" ca="1">IF(OR(COLUMN()-COLUMN($B$12)+1&gt;$C$6,ROW()-ROW($B$12)+1&gt;$C$7),"",SMALL(
ROW(INDIRECT("A1:A"&amp;$C$5)),
1+MOD(INT((ROW()-ROW($B$12))/C$9),$C$5)))</f>
        <v>4</v>
      </c>
      <c r="D480" s="8">
        <f t="array" aca="1" ref="D480" ca="1">IF(OR(COLUMN()-COLUMN($B$12)+1&gt;$C$6,ROW()-ROW($B$12)+1&gt;$C$7),"",SMALL(
ROW(INDIRECT("A1:A"&amp;$C$5)),
1+MOD(INT((ROW()-ROW($B$12))/D$9),$C$5)))</f>
        <v>4</v>
      </c>
      <c r="E480" s="8">
        <f t="array" aca="1" ref="E480" ca="1">IF(OR(COLUMN()-COLUMN($B$12)+1&gt;$C$6,ROW()-ROW($B$12)+1&gt;$C$7),"",SMALL(
ROW(INDIRECT("A1:A"&amp;$C$5)),
1+MOD(INT((ROW()-ROW($B$12))/E$9),$C$5)))</f>
        <v>4</v>
      </c>
      <c r="G480" s="8">
        <f t="shared" ca="1" si="64"/>
        <v>4</v>
      </c>
      <c r="H480" s="8">
        <f t="shared" ca="1" si="65"/>
        <v>40</v>
      </c>
      <c r="I480" s="8">
        <f t="shared" ca="1" si="66"/>
        <v>400</v>
      </c>
      <c r="J480" s="8">
        <f t="shared" ca="1" si="67"/>
        <v>4000</v>
      </c>
      <c r="K480" s="9">
        <f t="shared" ca="1" si="68"/>
        <v>4444</v>
      </c>
      <c r="M480" s="10">
        <v>469</v>
      </c>
      <c r="N480" s="8" t="str">
        <f t="shared" ca="1" si="69"/>
        <v>d</v>
      </c>
      <c r="O480" s="8" t="str">
        <f t="shared" ca="1" si="70"/>
        <v>d</v>
      </c>
      <c r="P480" s="8" t="str">
        <f t="shared" ca="1" si="71"/>
        <v>d</v>
      </c>
      <c r="Q480" s="8" t="str">
        <f t="shared" ca="1" si="72"/>
        <v>d</v>
      </c>
    </row>
    <row r="481" spans="1:17" x14ac:dyDescent="0.2">
      <c r="A481" s="10">
        <v>470</v>
      </c>
      <c r="B481" s="8">
        <f t="array" aca="1" ref="B481" ca="1">IF(OR(COLUMN()-COLUMN($B$12)+1&gt;$C$6,ROW()-ROW($B$12)+1&gt;$C$7),"",SMALL(
ROW(INDIRECT("A1:A"&amp;$C$5)),
1+MOD(INT((ROW()-ROW($B$12))/B$9),$C$5)))</f>
        <v>4</v>
      </c>
      <c r="C481" s="8">
        <f t="array" aca="1" ref="C481" ca="1">IF(OR(COLUMN()-COLUMN($B$12)+1&gt;$C$6,ROW()-ROW($B$12)+1&gt;$C$7),"",SMALL(
ROW(INDIRECT("A1:A"&amp;$C$5)),
1+MOD(INT((ROW()-ROW($B$12))/C$9),$C$5)))</f>
        <v>4</v>
      </c>
      <c r="D481" s="8">
        <f t="array" aca="1" ref="D481" ca="1">IF(OR(COLUMN()-COLUMN($B$12)+1&gt;$C$6,ROW()-ROW($B$12)+1&gt;$C$7),"",SMALL(
ROW(INDIRECT("A1:A"&amp;$C$5)),
1+MOD(INT((ROW()-ROW($B$12))/D$9),$C$5)))</f>
        <v>4</v>
      </c>
      <c r="E481" s="8">
        <f t="array" aca="1" ref="E481" ca="1">IF(OR(COLUMN()-COLUMN($B$12)+1&gt;$C$6,ROW()-ROW($B$12)+1&gt;$C$7),"",SMALL(
ROW(INDIRECT("A1:A"&amp;$C$5)),
1+MOD(INT((ROW()-ROW($B$12))/E$9),$C$5)))</f>
        <v>5</v>
      </c>
      <c r="G481" s="8">
        <f t="shared" ca="1" si="64"/>
        <v>4</v>
      </c>
      <c r="H481" s="8">
        <f t="shared" ca="1" si="65"/>
        <v>40</v>
      </c>
      <c r="I481" s="8">
        <f t="shared" ca="1" si="66"/>
        <v>400</v>
      </c>
      <c r="J481" s="8">
        <f t="shared" ca="1" si="67"/>
        <v>5000</v>
      </c>
      <c r="K481" s="9">
        <f t="shared" ca="1" si="68"/>
        <v>5444</v>
      </c>
      <c r="M481" s="10">
        <v>470</v>
      </c>
      <c r="N481" s="8" t="str">
        <f t="shared" ca="1" si="69"/>
        <v>d</v>
      </c>
      <c r="O481" s="8" t="str">
        <f t="shared" ca="1" si="70"/>
        <v>d</v>
      </c>
      <c r="P481" s="8" t="str">
        <f t="shared" ca="1" si="71"/>
        <v>d</v>
      </c>
      <c r="Q481" s="8" t="str">
        <f t="shared" ca="1" si="72"/>
        <v>e</v>
      </c>
    </row>
    <row r="482" spans="1:17" x14ac:dyDescent="0.2">
      <c r="A482" s="10">
        <v>471</v>
      </c>
      <c r="B482" s="8">
        <f t="array" aca="1" ref="B482" ca="1">IF(OR(COLUMN()-COLUMN($B$12)+1&gt;$C$6,ROW()-ROW($B$12)+1&gt;$C$7),"",SMALL(
ROW(INDIRECT("A1:A"&amp;$C$5)),
1+MOD(INT((ROW()-ROW($B$12))/B$9),$C$5)))</f>
        <v>4</v>
      </c>
      <c r="C482" s="8">
        <f t="array" aca="1" ref="C482" ca="1">IF(OR(COLUMN()-COLUMN($B$12)+1&gt;$C$6,ROW()-ROW($B$12)+1&gt;$C$7),"",SMALL(
ROW(INDIRECT("A1:A"&amp;$C$5)),
1+MOD(INT((ROW()-ROW($B$12))/C$9),$C$5)))</f>
        <v>4</v>
      </c>
      <c r="D482" s="8">
        <f t="array" aca="1" ref="D482" ca="1">IF(OR(COLUMN()-COLUMN($B$12)+1&gt;$C$6,ROW()-ROW($B$12)+1&gt;$C$7),"",SMALL(
ROW(INDIRECT("A1:A"&amp;$C$5)),
1+MOD(INT((ROW()-ROW($B$12))/D$9),$C$5)))</f>
        <v>5</v>
      </c>
      <c r="E482" s="8">
        <f t="array" aca="1" ref="E482" ca="1">IF(OR(COLUMN()-COLUMN($B$12)+1&gt;$C$6,ROW()-ROW($B$12)+1&gt;$C$7),"",SMALL(
ROW(INDIRECT("A1:A"&amp;$C$5)),
1+MOD(INT((ROW()-ROW($B$12))/E$9),$C$5)))</f>
        <v>1</v>
      </c>
      <c r="G482" s="8">
        <f t="shared" ca="1" si="64"/>
        <v>4</v>
      </c>
      <c r="H482" s="8">
        <f t="shared" ca="1" si="65"/>
        <v>40</v>
      </c>
      <c r="I482" s="8">
        <f t="shared" ca="1" si="66"/>
        <v>500</v>
      </c>
      <c r="J482" s="8">
        <f t="shared" ca="1" si="67"/>
        <v>1000</v>
      </c>
      <c r="K482" s="9">
        <f t="shared" ca="1" si="68"/>
        <v>1544</v>
      </c>
      <c r="M482" s="10">
        <v>471</v>
      </c>
      <c r="N482" s="8" t="str">
        <f t="shared" ca="1" si="69"/>
        <v>d</v>
      </c>
      <c r="O482" s="8" t="str">
        <f t="shared" ca="1" si="70"/>
        <v>d</v>
      </c>
      <c r="P482" s="8" t="str">
        <f t="shared" ca="1" si="71"/>
        <v>e</v>
      </c>
      <c r="Q482" s="8" t="str">
        <f t="shared" ca="1" si="72"/>
        <v>a</v>
      </c>
    </row>
    <row r="483" spans="1:17" x14ac:dyDescent="0.2">
      <c r="A483" s="10">
        <v>472</v>
      </c>
      <c r="B483" s="8">
        <f t="array" aca="1" ref="B483" ca="1">IF(OR(COLUMN()-COLUMN($B$12)+1&gt;$C$6,ROW()-ROW($B$12)+1&gt;$C$7),"",SMALL(
ROW(INDIRECT("A1:A"&amp;$C$5)),
1+MOD(INT((ROW()-ROW($B$12))/B$9),$C$5)))</f>
        <v>4</v>
      </c>
      <c r="C483" s="8">
        <f t="array" aca="1" ref="C483" ca="1">IF(OR(COLUMN()-COLUMN($B$12)+1&gt;$C$6,ROW()-ROW($B$12)+1&gt;$C$7),"",SMALL(
ROW(INDIRECT("A1:A"&amp;$C$5)),
1+MOD(INT((ROW()-ROW($B$12))/C$9),$C$5)))</f>
        <v>4</v>
      </c>
      <c r="D483" s="8">
        <f t="array" aca="1" ref="D483" ca="1">IF(OR(COLUMN()-COLUMN($B$12)+1&gt;$C$6,ROW()-ROW($B$12)+1&gt;$C$7),"",SMALL(
ROW(INDIRECT("A1:A"&amp;$C$5)),
1+MOD(INT((ROW()-ROW($B$12))/D$9),$C$5)))</f>
        <v>5</v>
      </c>
      <c r="E483" s="8">
        <f t="array" aca="1" ref="E483" ca="1">IF(OR(COLUMN()-COLUMN($B$12)+1&gt;$C$6,ROW()-ROW($B$12)+1&gt;$C$7),"",SMALL(
ROW(INDIRECT("A1:A"&amp;$C$5)),
1+MOD(INT((ROW()-ROW($B$12))/E$9),$C$5)))</f>
        <v>2</v>
      </c>
      <c r="G483" s="8">
        <f t="shared" ca="1" si="64"/>
        <v>4</v>
      </c>
      <c r="H483" s="8">
        <f t="shared" ca="1" si="65"/>
        <v>40</v>
      </c>
      <c r="I483" s="8">
        <f t="shared" ca="1" si="66"/>
        <v>500</v>
      </c>
      <c r="J483" s="8">
        <f t="shared" ca="1" si="67"/>
        <v>2000</v>
      </c>
      <c r="K483" s="9">
        <f t="shared" ca="1" si="68"/>
        <v>2544</v>
      </c>
      <c r="M483" s="10">
        <v>472</v>
      </c>
      <c r="N483" s="8" t="str">
        <f t="shared" ca="1" si="69"/>
        <v>d</v>
      </c>
      <c r="O483" s="8" t="str">
        <f t="shared" ca="1" si="70"/>
        <v>d</v>
      </c>
      <c r="P483" s="8" t="str">
        <f t="shared" ca="1" si="71"/>
        <v>e</v>
      </c>
      <c r="Q483" s="8" t="str">
        <f t="shared" ca="1" si="72"/>
        <v>b</v>
      </c>
    </row>
    <row r="484" spans="1:17" x14ac:dyDescent="0.2">
      <c r="A484" s="10">
        <v>473</v>
      </c>
      <c r="B484" s="8">
        <f t="array" aca="1" ref="B484" ca="1">IF(OR(COLUMN()-COLUMN($B$12)+1&gt;$C$6,ROW()-ROW($B$12)+1&gt;$C$7),"",SMALL(
ROW(INDIRECT("A1:A"&amp;$C$5)),
1+MOD(INT((ROW()-ROW($B$12))/B$9),$C$5)))</f>
        <v>4</v>
      </c>
      <c r="C484" s="8">
        <f t="array" aca="1" ref="C484" ca="1">IF(OR(COLUMN()-COLUMN($B$12)+1&gt;$C$6,ROW()-ROW($B$12)+1&gt;$C$7),"",SMALL(
ROW(INDIRECT("A1:A"&amp;$C$5)),
1+MOD(INT((ROW()-ROW($B$12))/C$9),$C$5)))</f>
        <v>4</v>
      </c>
      <c r="D484" s="8">
        <f t="array" aca="1" ref="D484" ca="1">IF(OR(COLUMN()-COLUMN($B$12)+1&gt;$C$6,ROW()-ROW($B$12)+1&gt;$C$7),"",SMALL(
ROW(INDIRECT("A1:A"&amp;$C$5)),
1+MOD(INT((ROW()-ROW($B$12))/D$9),$C$5)))</f>
        <v>5</v>
      </c>
      <c r="E484" s="8">
        <f t="array" aca="1" ref="E484" ca="1">IF(OR(COLUMN()-COLUMN($B$12)+1&gt;$C$6,ROW()-ROW($B$12)+1&gt;$C$7),"",SMALL(
ROW(INDIRECT("A1:A"&amp;$C$5)),
1+MOD(INT((ROW()-ROW($B$12))/E$9),$C$5)))</f>
        <v>3</v>
      </c>
      <c r="G484" s="8">
        <f t="shared" ca="1" si="64"/>
        <v>4</v>
      </c>
      <c r="H484" s="8">
        <f t="shared" ca="1" si="65"/>
        <v>40</v>
      </c>
      <c r="I484" s="8">
        <f t="shared" ca="1" si="66"/>
        <v>500</v>
      </c>
      <c r="J484" s="8">
        <f t="shared" ca="1" si="67"/>
        <v>3000</v>
      </c>
      <c r="K484" s="9">
        <f t="shared" ca="1" si="68"/>
        <v>3544</v>
      </c>
      <c r="M484" s="10">
        <v>473</v>
      </c>
      <c r="N484" s="8" t="str">
        <f t="shared" ca="1" si="69"/>
        <v>d</v>
      </c>
      <c r="O484" s="8" t="str">
        <f t="shared" ca="1" si="70"/>
        <v>d</v>
      </c>
      <c r="P484" s="8" t="str">
        <f t="shared" ca="1" si="71"/>
        <v>e</v>
      </c>
      <c r="Q484" s="8" t="str">
        <f t="shared" ca="1" si="72"/>
        <v>c</v>
      </c>
    </row>
    <row r="485" spans="1:17" x14ac:dyDescent="0.2">
      <c r="A485" s="10">
        <v>474</v>
      </c>
      <c r="B485" s="8">
        <f t="array" aca="1" ref="B485" ca="1">IF(OR(COLUMN()-COLUMN($B$12)+1&gt;$C$6,ROW()-ROW($B$12)+1&gt;$C$7),"",SMALL(
ROW(INDIRECT("A1:A"&amp;$C$5)),
1+MOD(INT((ROW()-ROW($B$12))/B$9),$C$5)))</f>
        <v>4</v>
      </c>
      <c r="C485" s="8">
        <f t="array" aca="1" ref="C485" ca="1">IF(OR(COLUMN()-COLUMN($B$12)+1&gt;$C$6,ROW()-ROW($B$12)+1&gt;$C$7),"",SMALL(
ROW(INDIRECT("A1:A"&amp;$C$5)),
1+MOD(INT((ROW()-ROW($B$12))/C$9),$C$5)))</f>
        <v>4</v>
      </c>
      <c r="D485" s="8">
        <f t="array" aca="1" ref="D485" ca="1">IF(OR(COLUMN()-COLUMN($B$12)+1&gt;$C$6,ROW()-ROW($B$12)+1&gt;$C$7),"",SMALL(
ROW(INDIRECT("A1:A"&amp;$C$5)),
1+MOD(INT((ROW()-ROW($B$12))/D$9),$C$5)))</f>
        <v>5</v>
      </c>
      <c r="E485" s="8">
        <f t="array" aca="1" ref="E485" ca="1">IF(OR(COLUMN()-COLUMN($B$12)+1&gt;$C$6,ROW()-ROW($B$12)+1&gt;$C$7),"",SMALL(
ROW(INDIRECT("A1:A"&amp;$C$5)),
1+MOD(INT((ROW()-ROW($B$12))/E$9),$C$5)))</f>
        <v>4</v>
      </c>
      <c r="G485" s="8">
        <f t="shared" ca="1" si="64"/>
        <v>4</v>
      </c>
      <c r="H485" s="8">
        <f t="shared" ca="1" si="65"/>
        <v>40</v>
      </c>
      <c r="I485" s="8">
        <f t="shared" ca="1" si="66"/>
        <v>500</v>
      </c>
      <c r="J485" s="8">
        <f t="shared" ca="1" si="67"/>
        <v>4000</v>
      </c>
      <c r="K485" s="9">
        <f t="shared" ca="1" si="68"/>
        <v>4544</v>
      </c>
      <c r="M485" s="10">
        <v>474</v>
      </c>
      <c r="N485" s="8" t="str">
        <f t="shared" ca="1" si="69"/>
        <v>d</v>
      </c>
      <c r="O485" s="8" t="str">
        <f t="shared" ca="1" si="70"/>
        <v>d</v>
      </c>
      <c r="P485" s="8" t="str">
        <f t="shared" ca="1" si="71"/>
        <v>e</v>
      </c>
      <c r="Q485" s="8" t="str">
        <f t="shared" ca="1" si="72"/>
        <v>d</v>
      </c>
    </row>
    <row r="486" spans="1:17" x14ac:dyDescent="0.2">
      <c r="A486" s="10">
        <v>475</v>
      </c>
      <c r="B486" s="8">
        <f t="array" aca="1" ref="B486" ca="1">IF(OR(COLUMN()-COLUMN($B$12)+1&gt;$C$6,ROW()-ROW($B$12)+1&gt;$C$7),"",SMALL(
ROW(INDIRECT("A1:A"&amp;$C$5)),
1+MOD(INT((ROW()-ROW($B$12))/B$9),$C$5)))</f>
        <v>4</v>
      </c>
      <c r="C486" s="8">
        <f t="array" aca="1" ref="C486" ca="1">IF(OR(COLUMN()-COLUMN($B$12)+1&gt;$C$6,ROW()-ROW($B$12)+1&gt;$C$7),"",SMALL(
ROW(INDIRECT("A1:A"&amp;$C$5)),
1+MOD(INT((ROW()-ROW($B$12))/C$9),$C$5)))</f>
        <v>4</v>
      </c>
      <c r="D486" s="8">
        <f t="array" aca="1" ref="D486" ca="1">IF(OR(COLUMN()-COLUMN($B$12)+1&gt;$C$6,ROW()-ROW($B$12)+1&gt;$C$7),"",SMALL(
ROW(INDIRECT("A1:A"&amp;$C$5)),
1+MOD(INT((ROW()-ROW($B$12))/D$9),$C$5)))</f>
        <v>5</v>
      </c>
      <c r="E486" s="8">
        <f t="array" aca="1" ref="E486" ca="1">IF(OR(COLUMN()-COLUMN($B$12)+1&gt;$C$6,ROW()-ROW($B$12)+1&gt;$C$7),"",SMALL(
ROW(INDIRECT("A1:A"&amp;$C$5)),
1+MOD(INT((ROW()-ROW($B$12))/E$9),$C$5)))</f>
        <v>5</v>
      </c>
      <c r="G486" s="8">
        <f t="shared" ca="1" si="64"/>
        <v>4</v>
      </c>
      <c r="H486" s="8">
        <f t="shared" ca="1" si="65"/>
        <v>40</v>
      </c>
      <c r="I486" s="8">
        <f t="shared" ca="1" si="66"/>
        <v>500</v>
      </c>
      <c r="J486" s="8">
        <f t="shared" ca="1" si="67"/>
        <v>5000</v>
      </c>
      <c r="K486" s="9">
        <f t="shared" ca="1" si="68"/>
        <v>5544</v>
      </c>
      <c r="M486" s="10">
        <v>475</v>
      </c>
      <c r="N486" s="8" t="str">
        <f t="shared" ca="1" si="69"/>
        <v>d</v>
      </c>
      <c r="O486" s="8" t="str">
        <f t="shared" ca="1" si="70"/>
        <v>d</v>
      </c>
      <c r="P486" s="8" t="str">
        <f t="shared" ca="1" si="71"/>
        <v>e</v>
      </c>
      <c r="Q486" s="8" t="str">
        <f t="shared" ca="1" si="72"/>
        <v>e</v>
      </c>
    </row>
    <row r="487" spans="1:17" x14ac:dyDescent="0.2">
      <c r="A487" s="10">
        <v>476</v>
      </c>
      <c r="B487" s="8">
        <f t="array" aca="1" ref="B487" ca="1">IF(OR(COLUMN()-COLUMN($B$12)+1&gt;$C$6,ROW()-ROW($B$12)+1&gt;$C$7),"",SMALL(
ROW(INDIRECT("A1:A"&amp;$C$5)),
1+MOD(INT((ROW()-ROW($B$12))/B$9),$C$5)))</f>
        <v>4</v>
      </c>
      <c r="C487" s="8">
        <f t="array" aca="1" ref="C487" ca="1">IF(OR(COLUMN()-COLUMN($B$12)+1&gt;$C$6,ROW()-ROW($B$12)+1&gt;$C$7),"",SMALL(
ROW(INDIRECT("A1:A"&amp;$C$5)),
1+MOD(INT((ROW()-ROW($B$12))/C$9),$C$5)))</f>
        <v>5</v>
      </c>
      <c r="D487" s="8">
        <f t="array" aca="1" ref="D487" ca="1">IF(OR(COLUMN()-COLUMN($B$12)+1&gt;$C$6,ROW()-ROW($B$12)+1&gt;$C$7),"",SMALL(
ROW(INDIRECT("A1:A"&amp;$C$5)),
1+MOD(INT((ROW()-ROW($B$12))/D$9),$C$5)))</f>
        <v>1</v>
      </c>
      <c r="E487" s="8">
        <f t="array" aca="1" ref="E487" ca="1">IF(OR(COLUMN()-COLUMN($B$12)+1&gt;$C$6,ROW()-ROW($B$12)+1&gt;$C$7),"",SMALL(
ROW(INDIRECT("A1:A"&amp;$C$5)),
1+MOD(INT((ROW()-ROW($B$12))/E$9),$C$5)))</f>
        <v>1</v>
      </c>
      <c r="G487" s="8">
        <f t="shared" ca="1" si="64"/>
        <v>4</v>
      </c>
      <c r="H487" s="8">
        <f t="shared" ca="1" si="65"/>
        <v>50</v>
      </c>
      <c r="I487" s="8">
        <f t="shared" ca="1" si="66"/>
        <v>100</v>
      </c>
      <c r="J487" s="8">
        <f t="shared" ca="1" si="67"/>
        <v>1000</v>
      </c>
      <c r="K487" s="9">
        <f t="shared" ca="1" si="68"/>
        <v>1154</v>
      </c>
      <c r="M487" s="10">
        <v>476</v>
      </c>
      <c r="N487" s="8" t="str">
        <f t="shared" ca="1" si="69"/>
        <v>d</v>
      </c>
      <c r="O487" s="8" t="str">
        <f t="shared" ca="1" si="70"/>
        <v>e</v>
      </c>
      <c r="P487" s="8" t="str">
        <f t="shared" ca="1" si="71"/>
        <v>a</v>
      </c>
      <c r="Q487" s="8" t="str">
        <f t="shared" ca="1" si="72"/>
        <v>a</v>
      </c>
    </row>
    <row r="488" spans="1:17" x14ac:dyDescent="0.2">
      <c r="A488" s="10">
        <v>477</v>
      </c>
      <c r="B488" s="8">
        <f t="array" aca="1" ref="B488" ca="1">IF(OR(COLUMN()-COLUMN($B$12)+1&gt;$C$6,ROW()-ROW($B$12)+1&gt;$C$7),"",SMALL(
ROW(INDIRECT("A1:A"&amp;$C$5)),
1+MOD(INT((ROW()-ROW($B$12))/B$9),$C$5)))</f>
        <v>4</v>
      </c>
      <c r="C488" s="8">
        <f t="array" aca="1" ref="C488" ca="1">IF(OR(COLUMN()-COLUMN($B$12)+1&gt;$C$6,ROW()-ROW($B$12)+1&gt;$C$7),"",SMALL(
ROW(INDIRECT("A1:A"&amp;$C$5)),
1+MOD(INT((ROW()-ROW($B$12))/C$9),$C$5)))</f>
        <v>5</v>
      </c>
      <c r="D488" s="8">
        <f t="array" aca="1" ref="D488" ca="1">IF(OR(COLUMN()-COLUMN($B$12)+1&gt;$C$6,ROW()-ROW($B$12)+1&gt;$C$7),"",SMALL(
ROW(INDIRECT("A1:A"&amp;$C$5)),
1+MOD(INT((ROW()-ROW($B$12))/D$9),$C$5)))</f>
        <v>1</v>
      </c>
      <c r="E488" s="8">
        <f t="array" aca="1" ref="E488" ca="1">IF(OR(COLUMN()-COLUMN($B$12)+1&gt;$C$6,ROW()-ROW($B$12)+1&gt;$C$7),"",SMALL(
ROW(INDIRECT("A1:A"&amp;$C$5)),
1+MOD(INT((ROW()-ROW($B$12))/E$9),$C$5)))</f>
        <v>2</v>
      </c>
      <c r="G488" s="8">
        <f t="shared" ca="1" si="64"/>
        <v>4</v>
      </c>
      <c r="H488" s="8">
        <f t="shared" ca="1" si="65"/>
        <v>50</v>
      </c>
      <c r="I488" s="8">
        <f t="shared" ca="1" si="66"/>
        <v>100</v>
      </c>
      <c r="J488" s="8">
        <f t="shared" ca="1" si="67"/>
        <v>2000</v>
      </c>
      <c r="K488" s="9">
        <f t="shared" ca="1" si="68"/>
        <v>2154</v>
      </c>
      <c r="M488" s="10">
        <v>477</v>
      </c>
      <c r="N488" s="8" t="str">
        <f t="shared" ca="1" si="69"/>
        <v>d</v>
      </c>
      <c r="O488" s="8" t="str">
        <f t="shared" ca="1" si="70"/>
        <v>e</v>
      </c>
      <c r="P488" s="8" t="str">
        <f t="shared" ca="1" si="71"/>
        <v>a</v>
      </c>
      <c r="Q488" s="8" t="str">
        <f t="shared" ca="1" si="72"/>
        <v>b</v>
      </c>
    </row>
    <row r="489" spans="1:17" x14ac:dyDescent="0.2">
      <c r="A489" s="10">
        <v>478</v>
      </c>
      <c r="B489" s="8">
        <f t="array" aca="1" ref="B489" ca="1">IF(OR(COLUMN()-COLUMN($B$12)+1&gt;$C$6,ROW()-ROW($B$12)+1&gt;$C$7),"",SMALL(
ROW(INDIRECT("A1:A"&amp;$C$5)),
1+MOD(INT((ROW()-ROW($B$12))/B$9),$C$5)))</f>
        <v>4</v>
      </c>
      <c r="C489" s="8">
        <f t="array" aca="1" ref="C489" ca="1">IF(OR(COLUMN()-COLUMN($B$12)+1&gt;$C$6,ROW()-ROW($B$12)+1&gt;$C$7),"",SMALL(
ROW(INDIRECT("A1:A"&amp;$C$5)),
1+MOD(INT((ROW()-ROW($B$12))/C$9),$C$5)))</f>
        <v>5</v>
      </c>
      <c r="D489" s="8">
        <f t="array" aca="1" ref="D489" ca="1">IF(OR(COLUMN()-COLUMN($B$12)+1&gt;$C$6,ROW()-ROW($B$12)+1&gt;$C$7),"",SMALL(
ROW(INDIRECT("A1:A"&amp;$C$5)),
1+MOD(INT((ROW()-ROW($B$12))/D$9),$C$5)))</f>
        <v>1</v>
      </c>
      <c r="E489" s="8">
        <f t="array" aca="1" ref="E489" ca="1">IF(OR(COLUMN()-COLUMN($B$12)+1&gt;$C$6,ROW()-ROW($B$12)+1&gt;$C$7),"",SMALL(
ROW(INDIRECT("A1:A"&amp;$C$5)),
1+MOD(INT((ROW()-ROW($B$12))/E$9),$C$5)))</f>
        <v>3</v>
      </c>
      <c r="G489" s="8">
        <f t="shared" ca="1" si="64"/>
        <v>4</v>
      </c>
      <c r="H489" s="8">
        <f t="shared" ca="1" si="65"/>
        <v>50</v>
      </c>
      <c r="I489" s="8">
        <f t="shared" ca="1" si="66"/>
        <v>100</v>
      </c>
      <c r="J489" s="8">
        <f t="shared" ca="1" si="67"/>
        <v>3000</v>
      </c>
      <c r="K489" s="9">
        <f t="shared" ca="1" si="68"/>
        <v>3154</v>
      </c>
      <c r="M489" s="10">
        <v>478</v>
      </c>
      <c r="N489" s="8" t="str">
        <f t="shared" ca="1" si="69"/>
        <v>d</v>
      </c>
      <c r="O489" s="8" t="str">
        <f t="shared" ca="1" si="70"/>
        <v>e</v>
      </c>
      <c r="P489" s="8" t="str">
        <f t="shared" ca="1" si="71"/>
        <v>a</v>
      </c>
      <c r="Q489" s="8" t="str">
        <f t="shared" ca="1" si="72"/>
        <v>c</v>
      </c>
    </row>
    <row r="490" spans="1:17" x14ac:dyDescent="0.2">
      <c r="A490" s="10">
        <v>479</v>
      </c>
      <c r="B490" s="8">
        <f t="array" aca="1" ref="B490" ca="1">IF(OR(COLUMN()-COLUMN($B$12)+1&gt;$C$6,ROW()-ROW($B$12)+1&gt;$C$7),"",SMALL(
ROW(INDIRECT("A1:A"&amp;$C$5)),
1+MOD(INT((ROW()-ROW($B$12))/B$9),$C$5)))</f>
        <v>4</v>
      </c>
      <c r="C490" s="8">
        <f t="array" aca="1" ref="C490" ca="1">IF(OR(COLUMN()-COLUMN($B$12)+1&gt;$C$6,ROW()-ROW($B$12)+1&gt;$C$7),"",SMALL(
ROW(INDIRECT("A1:A"&amp;$C$5)),
1+MOD(INT((ROW()-ROW($B$12))/C$9),$C$5)))</f>
        <v>5</v>
      </c>
      <c r="D490" s="8">
        <f t="array" aca="1" ref="D490" ca="1">IF(OR(COLUMN()-COLUMN($B$12)+1&gt;$C$6,ROW()-ROW($B$12)+1&gt;$C$7),"",SMALL(
ROW(INDIRECT("A1:A"&amp;$C$5)),
1+MOD(INT((ROW()-ROW($B$12))/D$9),$C$5)))</f>
        <v>1</v>
      </c>
      <c r="E490" s="8">
        <f t="array" aca="1" ref="E490" ca="1">IF(OR(COLUMN()-COLUMN($B$12)+1&gt;$C$6,ROW()-ROW($B$12)+1&gt;$C$7),"",SMALL(
ROW(INDIRECT("A1:A"&amp;$C$5)),
1+MOD(INT((ROW()-ROW($B$12))/E$9),$C$5)))</f>
        <v>4</v>
      </c>
      <c r="G490" s="8">
        <f t="shared" ca="1" si="64"/>
        <v>4</v>
      </c>
      <c r="H490" s="8">
        <f t="shared" ca="1" si="65"/>
        <v>50</v>
      </c>
      <c r="I490" s="8">
        <f t="shared" ca="1" si="66"/>
        <v>100</v>
      </c>
      <c r="J490" s="8">
        <f t="shared" ca="1" si="67"/>
        <v>4000</v>
      </c>
      <c r="K490" s="9">
        <f t="shared" ca="1" si="68"/>
        <v>4154</v>
      </c>
      <c r="M490" s="10">
        <v>479</v>
      </c>
      <c r="N490" s="8" t="str">
        <f t="shared" ca="1" si="69"/>
        <v>d</v>
      </c>
      <c r="O490" s="8" t="str">
        <f t="shared" ca="1" si="70"/>
        <v>e</v>
      </c>
      <c r="P490" s="8" t="str">
        <f t="shared" ca="1" si="71"/>
        <v>a</v>
      </c>
      <c r="Q490" s="8" t="str">
        <f t="shared" ca="1" si="72"/>
        <v>d</v>
      </c>
    </row>
    <row r="491" spans="1:17" x14ac:dyDescent="0.2">
      <c r="A491" s="10">
        <v>480</v>
      </c>
      <c r="B491" s="8">
        <f t="array" aca="1" ref="B491" ca="1">IF(OR(COLUMN()-COLUMN($B$12)+1&gt;$C$6,ROW()-ROW($B$12)+1&gt;$C$7),"",SMALL(
ROW(INDIRECT("A1:A"&amp;$C$5)),
1+MOD(INT((ROW()-ROW($B$12))/B$9),$C$5)))</f>
        <v>4</v>
      </c>
      <c r="C491" s="8">
        <f t="array" aca="1" ref="C491" ca="1">IF(OR(COLUMN()-COLUMN($B$12)+1&gt;$C$6,ROW()-ROW($B$12)+1&gt;$C$7),"",SMALL(
ROW(INDIRECT("A1:A"&amp;$C$5)),
1+MOD(INT((ROW()-ROW($B$12))/C$9),$C$5)))</f>
        <v>5</v>
      </c>
      <c r="D491" s="8">
        <f t="array" aca="1" ref="D491" ca="1">IF(OR(COLUMN()-COLUMN($B$12)+1&gt;$C$6,ROW()-ROW($B$12)+1&gt;$C$7),"",SMALL(
ROW(INDIRECT("A1:A"&amp;$C$5)),
1+MOD(INT((ROW()-ROW($B$12))/D$9),$C$5)))</f>
        <v>1</v>
      </c>
      <c r="E491" s="8">
        <f t="array" aca="1" ref="E491" ca="1">IF(OR(COLUMN()-COLUMN($B$12)+1&gt;$C$6,ROW()-ROW($B$12)+1&gt;$C$7),"",SMALL(
ROW(INDIRECT("A1:A"&amp;$C$5)),
1+MOD(INT((ROW()-ROW($B$12))/E$9),$C$5)))</f>
        <v>5</v>
      </c>
      <c r="G491" s="8">
        <f t="shared" ca="1" si="64"/>
        <v>4</v>
      </c>
      <c r="H491" s="8">
        <f t="shared" ca="1" si="65"/>
        <v>50</v>
      </c>
      <c r="I491" s="8">
        <f t="shared" ca="1" si="66"/>
        <v>100</v>
      </c>
      <c r="J491" s="8">
        <f t="shared" ca="1" si="67"/>
        <v>5000</v>
      </c>
      <c r="K491" s="9">
        <f t="shared" ca="1" si="68"/>
        <v>5154</v>
      </c>
      <c r="M491" s="10">
        <v>480</v>
      </c>
      <c r="N491" s="8" t="str">
        <f t="shared" ca="1" si="69"/>
        <v>d</v>
      </c>
      <c r="O491" s="8" t="str">
        <f t="shared" ca="1" si="70"/>
        <v>e</v>
      </c>
      <c r="P491" s="8" t="str">
        <f t="shared" ca="1" si="71"/>
        <v>a</v>
      </c>
      <c r="Q491" s="8" t="str">
        <f t="shared" ca="1" si="72"/>
        <v>e</v>
      </c>
    </row>
    <row r="492" spans="1:17" x14ac:dyDescent="0.2">
      <c r="A492" s="10">
        <v>481</v>
      </c>
      <c r="B492" s="8">
        <f t="array" aca="1" ref="B492" ca="1">IF(OR(COLUMN()-COLUMN($B$12)+1&gt;$C$6,ROW()-ROW($B$12)+1&gt;$C$7),"",SMALL(
ROW(INDIRECT("A1:A"&amp;$C$5)),
1+MOD(INT((ROW()-ROW($B$12))/B$9),$C$5)))</f>
        <v>4</v>
      </c>
      <c r="C492" s="8">
        <f t="array" aca="1" ref="C492" ca="1">IF(OR(COLUMN()-COLUMN($B$12)+1&gt;$C$6,ROW()-ROW($B$12)+1&gt;$C$7),"",SMALL(
ROW(INDIRECT("A1:A"&amp;$C$5)),
1+MOD(INT((ROW()-ROW($B$12))/C$9),$C$5)))</f>
        <v>5</v>
      </c>
      <c r="D492" s="8">
        <f t="array" aca="1" ref="D492" ca="1">IF(OR(COLUMN()-COLUMN($B$12)+1&gt;$C$6,ROW()-ROW($B$12)+1&gt;$C$7),"",SMALL(
ROW(INDIRECT("A1:A"&amp;$C$5)),
1+MOD(INT((ROW()-ROW($B$12))/D$9),$C$5)))</f>
        <v>2</v>
      </c>
      <c r="E492" s="8">
        <f t="array" aca="1" ref="E492" ca="1">IF(OR(COLUMN()-COLUMN($B$12)+1&gt;$C$6,ROW()-ROW($B$12)+1&gt;$C$7),"",SMALL(
ROW(INDIRECT("A1:A"&amp;$C$5)),
1+MOD(INT((ROW()-ROW($B$12))/E$9),$C$5)))</f>
        <v>1</v>
      </c>
      <c r="G492" s="8">
        <f t="shared" ca="1" si="64"/>
        <v>4</v>
      </c>
      <c r="H492" s="8">
        <f t="shared" ca="1" si="65"/>
        <v>50</v>
      </c>
      <c r="I492" s="8">
        <f t="shared" ca="1" si="66"/>
        <v>200</v>
      </c>
      <c r="J492" s="8">
        <f t="shared" ca="1" si="67"/>
        <v>1000</v>
      </c>
      <c r="K492" s="9">
        <f t="shared" ca="1" si="68"/>
        <v>1254</v>
      </c>
      <c r="M492" s="10">
        <v>481</v>
      </c>
      <c r="N492" s="8" t="str">
        <f t="shared" ca="1" si="69"/>
        <v>d</v>
      </c>
      <c r="O492" s="8" t="str">
        <f t="shared" ca="1" si="70"/>
        <v>e</v>
      </c>
      <c r="P492" s="8" t="str">
        <f t="shared" ca="1" si="71"/>
        <v>b</v>
      </c>
      <c r="Q492" s="8" t="str">
        <f t="shared" ca="1" si="72"/>
        <v>a</v>
      </c>
    </row>
    <row r="493" spans="1:17" x14ac:dyDescent="0.2">
      <c r="A493" s="10">
        <v>482</v>
      </c>
      <c r="B493" s="8">
        <f t="array" aca="1" ref="B493" ca="1">IF(OR(COLUMN()-COLUMN($B$12)+1&gt;$C$6,ROW()-ROW($B$12)+1&gt;$C$7),"",SMALL(
ROW(INDIRECT("A1:A"&amp;$C$5)),
1+MOD(INT((ROW()-ROW($B$12))/B$9),$C$5)))</f>
        <v>4</v>
      </c>
      <c r="C493" s="8">
        <f t="array" aca="1" ref="C493" ca="1">IF(OR(COLUMN()-COLUMN($B$12)+1&gt;$C$6,ROW()-ROW($B$12)+1&gt;$C$7),"",SMALL(
ROW(INDIRECT("A1:A"&amp;$C$5)),
1+MOD(INT((ROW()-ROW($B$12))/C$9),$C$5)))</f>
        <v>5</v>
      </c>
      <c r="D493" s="8">
        <f t="array" aca="1" ref="D493" ca="1">IF(OR(COLUMN()-COLUMN($B$12)+1&gt;$C$6,ROW()-ROW($B$12)+1&gt;$C$7),"",SMALL(
ROW(INDIRECT("A1:A"&amp;$C$5)),
1+MOD(INT((ROW()-ROW($B$12))/D$9),$C$5)))</f>
        <v>2</v>
      </c>
      <c r="E493" s="8">
        <f t="array" aca="1" ref="E493" ca="1">IF(OR(COLUMN()-COLUMN($B$12)+1&gt;$C$6,ROW()-ROW($B$12)+1&gt;$C$7),"",SMALL(
ROW(INDIRECT("A1:A"&amp;$C$5)),
1+MOD(INT((ROW()-ROW($B$12))/E$9),$C$5)))</f>
        <v>2</v>
      </c>
      <c r="G493" s="8">
        <f t="shared" ca="1" si="64"/>
        <v>4</v>
      </c>
      <c r="H493" s="8">
        <f t="shared" ca="1" si="65"/>
        <v>50</v>
      </c>
      <c r="I493" s="8">
        <f t="shared" ca="1" si="66"/>
        <v>200</v>
      </c>
      <c r="J493" s="8">
        <f t="shared" ca="1" si="67"/>
        <v>2000</v>
      </c>
      <c r="K493" s="9">
        <f t="shared" ca="1" si="68"/>
        <v>2254</v>
      </c>
      <c r="M493" s="10">
        <v>482</v>
      </c>
      <c r="N493" s="8" t="str">
        <f t="shared" ca="1" si="69"/>
        <v>d</v>
      </c>
      <c r="O493" s="8" t="str">
        <f t="shared" ca="1" si="70"/>
        <v>e</v>
      </c>
      <c r="P493" s="8" t="str">
        <f t="shared" ca="1" si="71"/>
        <v>b</v>
      </c>
      <c r="Q493" s="8" t="str">
        <f t="shared" ca="1" si="72"/>
        <v>b</v>
      </c>
    </row>
    <row r="494" spans="1:17" x14ac:dyDescent="0.2">
      <c r="A494" s="10">
        <v>483</v>
      </c>
      <c r="B494" s="8">
        <f t="array" aca="1" ref="B494" ca="1">IF(OR(COLUMN()-COLUMN($B$12)+1&gt;$C$6,ROW()-ROW($B$12)+1&gt;$C$7),"",SMALL(
ROW(INDIRECT("A1:A"&amp;$C$5)),
1+MOD(INT((ROW()-ROW($B$12))/B$9),$C$5)))</f>
        <v>4</v>
      </c>
      <c r="C494" s="8">
        <f t="array" aca="1" ref="C494" ca="1">IF(OR(COLUMN()-COLUMN($B$12)+1&gt;$C$6,ROW()-ROW($B$12)+1&gt;$C$7),"",SMALL(
ROW(INDIRECT("A1:A"&amp;$C$5)),
1+MOD(INT((ROW()-ROW($B$12))/C$9),$C$5)))</f>
        <v>5</v>
      </c>
      <c r="D494" s="8">
        <f t="array" aca="1" ref="D494" ca="1">IF(OR(COLUMN()-COLUMN($B$12)+1&gt;$C$6,ROW()-ROW($B$12)+1&gt;$C$7),"",SMALL(
ROW(INDIRECT("A1:A"&amp;$C$5)),
1+MOD(INT((ROW()-ROW($B$12))/D$9),$C$5)))</f>
        <v>2</v>
      </c>
      <c r="E494" s="8">
        <f t="array" aca="1" ref="E494" ca="1">IF(OR(COLUMN()-COLUMN($B$12)+1&gt;$C$6,ROW()-ROW($B$12)+1&gt;$C$7),"",SMALL(
ROW(INDIRECT("A1:A"&amp;$C$5)),
1+MOD(INT((ROW()-ROW($B$12))/E$9),$C$5)))</f>
        <v>3</v>
      </c>
      <c r="G494" s="8">
        <f t="shared" ca="1" si="64"/>
        <v>4</v>
      </c>
      <c r="H494" s="8">
        <f t="shared" ca="1" si="65"/>
        <v>50</v>
      </c>
      <c r="I494" s="8">
        <f t="shared" ca="1" si="66"/>
        <v>200</v>
      </c>
      <c r="J494" s="8">
        <f t="shared" ca="1" si="67"/>
        <v>3000</v>
      </c>
      <c r="K494" s="9">
        <f t="shared" ca="1" si="68"/>
        <v>3254</v>
      </c>
      <c r="M494" s="10">
        <v>483</v>
      </c>
      <c r="N494" s="8" t="str">
        <f t="shared" ca="1" si="69"/>
        <v>d</v>
      </c>
      <c r="O494" s="8" t="str">
        <f t="shared" ca="1" si="70"/>
        <v>e</v>
      </c>
      <c r="P494" s="8" t="str">
        <f t="shared" ca="1" si="71"/>
        <v>b</v>
      </c>
      <c r="Q494" s="8" t="str">
        <f t="shared" ca="1" si="72"/>
        <v>c</v>
      </c>
    </row>
    <row r="495" spans="1:17" x14ac:dyDescent="0.2">
      <c r="A495" s="10">
        <v>484</v>
      </c>
      <c r="B495" s="8">
        <f t="array" aca="1" ref="B495" ca="1">IF(OR(COLUMN()-COLUMN($B$12)+1&gt;$C$6,ROW()-ROW($B$12)+1&gt;$C$7),"",SMALL(
ROW(INDIRECT("A1:A"&amp;$C$5)),
1+MOD(INT((ROW()-ROW($B$12))/B$9),$C$5)))</f>
        <v>4</v>
      </c>
      <c r="C495" s="8">
        <f t="array" aca="1" ref="C495" ca="1">IF(OR(COLUMN()-COLUMN($B$12)+1&gt;$C$6,ROW()-ROW($B$12)+1&gt;$C$7),"",SMALL(
ROW(INDIRECT("A1:A"&amp;$C$5)),
1+MOD(INT((ROW()-ROW($B$12))/C$9),$C$5)))</f>
        <v>5</v>
      </c>
      <c r="D495" s="8">
        <f t="array" aca="1" ref="D495" ca="1">IF(OR(COLUMN()-COLUMN($B$12)+1&gt;$C$6,ROW()-ROW($B$12)+1&gt;$C$7),"",SMALL(
ROW(INDIRECT("A1:A"&amp;$C$5)),
1+MOD(INT((ROW()-ROW($B$12))/D$9),$C$5)))</f>
        <v>2</v>
      </c>
      <c r="E495" s="8">
        <f t="array" aca="1" ref="E495" ca="1">IF(OR(COLUMN()-COLUMN($B$12)+1&gt;$C$6,ROW()-ROW($B$12)+1&gt;$C$7),"",SMALL(
ROW(INDIRECT("A1:A"&amp;$C$5)),
1+MOD(INT((ROW()-ROW($B$12))/E$9),$C$5)))</f>
        <v>4</v>
      </c>
      <c r="G495" s="8">
        <f t="shared" ca="1" si="64"/>
        <v>4</v>
      </c>
      <c r="H495" s="8">
        <f t="shared" ca="1" si="65"/>
        <v>50</v>
      </c>
      <c r="I495" s="8">
        <f t="shared" ca="1" si="66"/>
        <v>200</v>
      </c>
      <c r="J495" s="8">
        <f t="shared" ca="1" si="67"/>
        <v>4000</v>
      </c>
      <c r="K495" s="9">
        <f t="shared" ca="1" si="68"/>
        <v>4254</v>
      </c>
      <c r="M495" s="10">
        <v>484</v>
      </c>
      <c r="N495" s="8" t="str">
        <f t="shared" ca="1" si="69"/>
        <v>d</v>
      </c>
      <c r="O495" s="8" t="str">
        <f t="shared" ca="1" si="70"/>
        <v>e</v>
      </c>
      <c r="P495" s="8" t="str">
        <f t="shared" ca="1" si="71"/>
        <v>b</v>
      </c>
      <c r="Q495" s="8" t="str">
        <f t="shared" ca="1" si="72"/>
        <v>d</v>
      </c>
    </row>
    <row r="496" spans="1:17" x14ac:dyDescent="0.2">
      <c r="A496" s="10">
        <v>485</v>
      </c>
      <c r="B496" s="8">
        <f t="array" aca="1" ref="B496" ca="1">IF(OR(COLUMN()-COLUMN($B$12)+1&gt;$C$6,ROW()-ROW($B$12)+1&gt;$C$7),"",SMALL(
ROW(INDIRECT("A1:A"&amp;$C$5)),
1+MOD(INT((ROW()-ROW($B$12))/B$9),$C$5)))</f>
        <v>4</v>
      </c>
      <c r="C496" s="8">
        <f t="array" aca="1" ref="C496" ca="1">IF(OR(COLUMN()-COLUMN($B$12)+1&gt;$C$6,ROW()-ROW($B$12)+1&gt;$C$7),"",SMALL(
ROW(INDIRECT("A1:A"&amp;$C$5)),
1+MOD(INT((ROW()-ROW($B$12))/C$9),$C$5)))</f>
        <v>5</v>
      </c>
      <c r="D496" s="8">
        <f t="array" aca="1" ref="D496" ca="1">IF(OR(COLUMN()-COLUMN($B$12)+1&gt;$C$6,ROW()-ROW($B$12)+1&gt;$C$7),"",SMALL(
ROW(INDIRECT("A1:A"&amp;$C$5)),
1+MOD(INT((ROW()-ROW($B$12))/D$9),$C$5)))</f>
        <v>2</v>
      </c>
      <c r="E496" s="8">
        <f t="array" aca="1" ref="E496" ca="1">IF(OR(COLUMN()-COLUMN($B$12)+1&gt;$C$6,ROW()-ROW($B$12)+1&gt;$C$7),"",SMALL(
ROW(INDIRECT("A1:A"&amp;$C$5)),
1+MOD(INT((ROW()-ROW($B$12))/E$9),$C$5)))</f>
        <v>5</v>
      </c>
      <c r="G496" s="8">
        <f t="shared" ca="1" si="64"/>
        <v>4</v>
      </c>
      <c r="H496" s="8">
        <f t="shared" ca="1" si="65"/>
        <v>50</v>
      </c>
      <c r="I496" s="8">
        <f t="shared" ca="1" si="66"/>
        <v>200</v>
      </c>
      <c r="J496" s="8">
        <f t="shared" ca="1" si="67"/>
        <v>5000</v>
      </c>
      <c r="K496" s="9">
        <f t="shared" ca="1" si="68"/>
        <v>5254</v>
      </c>
      <c r="M496" s="10">
        <v>485</v>
      </c>
      <c r="N496" s="8" t="str">
        <f t="shared" ca="1" si="69"/>
        <v>d</v>
      </c>
      <c r="O496" s="8" t="str">
        <f t="shared" ca="1" si="70"/>
        <v>e</v>
      </c>
      <c r="P496" s="8" t="str">
        <f t="shared" ca="1" si="71"/>
        <v>b</v>
      </c>
      <c r="Q496" s="8" t="str">
        <f t="shared" ca="1" si="72"/>
        <v>e</v>
      </c>
    </row>
    <row r="497" spans="1:17" x14ac:dyDescent="0.2">
      <c r="A497" s="10">
        <v>486</v>
      </c>
      <c r="B497" s="8">
        <f t="array" aca="1" ref="B497" ca="1">IF(OR(COLUMN()-COLUMN($B$12)+1&gt;$C$6,ROW()-ROW($B$12)+1&gt;$C$7),"",SMALL(
ROW(INDIRECT("A1:A"&amp;$C$5)),
1+MOD(INT((ROW()-ROW($B$12))/B$9),$C$5)))</f>
        <v>4</v>
      </c>
      <c r="C497" s="8">
        <f t="array" aca="1" ref="C497" ca="1">IF(OR(COLUMN()-COLUMN($B$12)+1&gt;$C$6,ROW()-ROW($B$12)+1&gt;$C$7),"",SMALL(
ROW(INDIRECT("A1:A"&amp;$C$5)),
1+MOD(INT((ROW()-ROW($B$12))/C$9),$C$5)))</f>
        <v>5</v>
      </c>
      <c r="D497" s="8">
        <f t="array" aca="1" ref="D497" ca="1">IF(OR(COLUMN()-COLUMN($B$12)+1&gt;$C$6,ROW()-ROW($B$12)+1&gt;$C$7),"",SMALL(
ROW(INDIRECT("A1:A"&amp;$C$5)),
1+MOD(INT((ROW()-ROW($B$12))/D$9),$C$5)))</f>
        <v>3</v>
      </c>
      <c r="E497" s="8">
        <f t="array" aca="1" ref="E497" ca="1">IF(OR(COLUMN()-COLUMN($B$12)+1&gt;$C$6,ROW()-ROW($B$12)+1&gt;$C$7),"",SMALL(
ROW(INDIRECT("A1:A"&amp;$C$5)),
1+MOD(INT((ROW()-ROW($B$12))/E$9),$C$5)))</f>
        <v>1</v>
      </c>
      <c r="G497" s="8">
        <f t="shared" ca="1" si="64"/>
        <v>4</v>
      </c>
      <c r="H497" s="8">
        <f t="shared" ca="1" si="65"/>
        <v>50</v>
      </c>
      <c r="I497" s="8">
        <f t="shared" ca="1" si="66"/>
        <v>300</v>
      </c>
      <c r="J497" s="8">
        <f t="shared" ca="1" si="67"/>
        <v>1000</v>
      </c>
      <c r="K497" s="9">
        <f t="shared" ca="1" si="68"/>
        <v>1354</v>
      </c>
      <c r="M497" s="10">
        <v>486</v>
      </c>
      <c r="N497" s="8" t="str">
        <f t="shared" ca="1" si="69"/>
        <v>d</v>
      </c>
      <c r="O497" s="8" t="str">
        <f t="shared" ca="1" si="70"/>
        <v>e</v>
      </c>
      <c r="P497" s="8" t="str">
        <f t="shared" ca="1" si="71"/>
        <v>c</v>
      </c>
      <c r="Q497" s="8" t="str">
        <f t="shared" ca="1" si="72"/>
        <v>a</v>
      </c>
    </row>
    <row r="498" spans="1:17" x14ac:dyDescent="0.2">
      <c r="A498" s="10">
        <v>487</v>
      </c>
      <c r="B498" s="8">
        <f t="array" aca="1" ref="B498" ca="1">IF(OR(COLUMN()-COLUMN($B$12)+1&gt;$C$6,ROW()-ROW($B$12)+1&gt;$C$7),"",SMALL(
ROW(INDIRECT("A1:A"&amp;$C$5)),
1+MOD(INT((ROW()-ROW($B$12))/B$9),$C$5)))</f>
        <v>4</v>
      </c>
      <c r="C498" s="8">
        <f t="array" aca="1" ref="C498" ca="1">IF(OR(COLUMN()-COLUMN($B$12)+1&gt;$C$6,ROW()-ROW($B$12)+1&gt;$C$7),"",SMALL(
ROW(INDIRECT("A1:A"&amp;$C$5)),
1+MOD(INT((ROW()-ROW($B$12))/C$9),$C$5)))</f>
        <v>5</v>
      </c>
      <c r="D498" s="8">
        <f t="array" aca="1" ref="D498" ca="1">IF(OR(COLUMN()-COLUMN($B$12)+1&gt;$C$6,ROW()-ROW($B$12)+1&gt;$C$7),"",SMALL(
ROW(INDIRECT("A1:A"&amp;$C$5)),
1+MOD(INT((ROW()-ROW($B$12))/D$9),$C$5)))</f>
        <v>3</v>
      </c>
      <c r="E498" s="8">
        <f t="array" aca="1" ref="E498" ca="1">IF(OR(COLUMN()-COLUMN($B$12)+1&gt;$C$6,ROW()-ROW($B$12)+1&gt;$C$7),"",SMALL(
ROW(INDIRECT("A1:A"&amp;$C$5)),
1+MOD(INT((ROW()-ROW($B$12))/E$9),$C$5)))</f>
        <v>2</v>
      </c>
      <c r="G498" s="8">
        <f t="shared" ca="1" si="64"/>
        <v>4</v>
      </c>
      <c r="H498" s="8">
        <f t="shared" ca="1" si="65"/>
        <v>50</v>
      </c>
      <c r="I498" s="8">
        <f t="shared" ca="1" si="66"/>
        <v>300</v>
      </c>
      <c r="J498" s="8">
        <f t="shared" ca="1" si="67"/>
        <v>2000</v>
      </c>
      <c r="K498" s="9">
        <f t="shared" ca="1" si="68"/>
        <v>2354</v>
      </c>
      <c r="M498" s="10">
        <v>487</v>
      </c>
      <c r="N498" s="8" t="str">
        <f t="shared" ca="1" si="69"/>
        <v>d</v>
      </c>
      <c r="O498" s="8" t="str">
        <f t="shared" ca="1" si="70"/>
        <v>e</v>
      </c>
      <c r="P498" s="8" t="str">
        <f t="shared" ca="1" si="71"/>
        <v>c</v>
      </c>
      <c r="Q498" s="8" t="str">
        <f t="shared" ca="1" si="72"/>
        <v>b</v>
      </c>
    </row>
    <row r="499" spans="1:17" x14ac:dyDescent="0.2">
      <c r="A499" s="10">
        <v>488</v>
      </c>
      <c r="B499" s="8">
        <f t="array" aca="1" ref="B499" ca="1">IF(OR(COLUMN()-COLUMN($B$12)+1&gt;$C$6,ROW()-ROW($B$12)+1&gt;$C$7),"",SMALL(
ROW(INDIRECT("A1:A"&amp;$C$5)),
1+MOD(INT((ROW()-ROW($B$12))/B$9),$C$5)))</f>
        <v>4</v>
      </c>
      <c r="C499" s="8">
        <f t="array" aca="1" ref="C499" ca="1">IF(OR(COLUMN()-COLUMN($B$12)+1&gt;$C$6,ROW()-ROW($B$12)+1&gt;$C$7),"",SMALL(
ROW(INDIRECT("A1:A"&amp;$C$5)),
1+MOD(INT((ROW()-ROW($B$12))/C$9),$C$5)))</f>
        <v>5</v>
      </c>
      <c r="D499" s="8">
        <f t="array" aca="1" ref="D499" ca="1">IF(OR(COLUMN()-COLUMN($B$12)+1&gt;$C$6,ROW()-ROW($B$12)+1&gt;$C$7),"",SMALL(
ROW(INDIRECT("A1:A"&amp;$C$5)),
1+MOD(INT((ROW()-ROW($B$12))/D$9),$C$5)))</f>
        <v>3</v>
      </c>
      <c r="E499" s="8">
        <f t="array" aca="1" ref="E499" ca="1">IF(OR(COLUMN()-COLUMN($B$12)+1&gt;$C$6,ROW()-ROW($B$12)+1&gt;$C$7),"",SMALL(
ROW(INDIRECT("A1:A"&amp;$C$5)),
1+MOD(INT((ROW()-ROW($B$12))/E$9),$C$5)))</f>
        <v>3</v>
      </c>
      <c r="G499" s="8">
        <f t="shared" ca="1" si="64"/>
        <v>4</v>
      </c>
      <c r="H499" s="8">
        <f t="shared" ca="1" si="65"/>
        <v>50</v>
      </c>
      <c r="I499" s="8">
        <f t="shared" ca="1" si="66"/>
        <v>300</v>
      </c>
      <c r="J499" s="8">
        <f t="shared" ca="1" si="67"/>
        <v>3000</v>
      </c>
      <c r="K499" s="9">
        <f t="shared" ca="1" si="68"/>
        <v>3354</v>
      </c>
      <c r="M499" s="10">
        <v>488</v>
      </c>
      <c r="N499" s="8" t="str">
        <f t="shared" ca="1" si="69"/>
        <v>d</v>
      </c>
      <c r="O499" s="8" t="str">
        <f t="shared" ca="1" si="70"/>
        <v>e</v>
      </c>
      <c r="P499" s="8" t="str">
        <f t="shared" ca="1" si="71"/>
        <v>c</v>
      </c>
      <c r="Q499" s="8" t="str">
        <f t="shared" ca="1" si="72"/>
        <v>c</v>
      </c>
    </row>
    <row r="500" spans="1:17" x14ac:dyDescent="0.2">
      <c r="A500" s="10">
        <v>489</v>
      </c>
      <c r="B500" s="8">
        <f t="array" aca="1" ref="B500" ca="1">IF(OR(COLUMN()-COLUMN($B$12)+1&gt;$C$6,ROW()-ROW($B$12)+1&gt;$C$7),"",SMALL(
ROW(INDIRECT("A1:A"&amp;$C$5)),
1+MOD(INT((ROW()-ROW($B$12))/B$9),$C$5)))</f>
        <v>4</v>
      </c>
      <c r="C500" s="8">
        <f t="array" aca="1" ref="C500" ca="1">IF(OR(COLUMN()-COLUMN($B$12)+1&gt;$C$6,ROW()-ROW($B$12)+1&gt;$C$7),"",SMALL(
ROW(INDIRECT("A1:A"&amp;$C$5)),
1+MOD(INT((ROW()-ROW($B$12))/C$9),$C$5)))</f>
        <v>5</v>
      </c>
      <c r="D500" s="8">
        <f t="array" aca="1" ref="D500" ca="1">IF(OR(COLUMN()-COLUMN($B$12)+1&gt;$C$6,ROW()-ROW($B$12)+1&gt;$C$7),"",SMALL(
ROW(INDIRECT("A1:A"&amp;$C$5)),
1+MOD(INT((ROW()-ROW($B$12))/D$9),$C$5)))</f>
        <v>3</v>
      </c>
      <c r="E500" s="8">
        <f t="array" aca="1" ref="E500" ca="1">IF(OR(COLUMN()-COLUMN($B$12)+1&gt;$C$6,ROW()-ROW($B$12)+1&gt;$C$7),"",SMALL(
ROW(INDIRECT("A1:A"&amp;$C$5)),
1+MOD(INT((ROW()-ROW($B$12))/E$9),$C$5)))</f>
        <v>4</v>
      </c>
      <c r="G500" s="8">
        <f t="shared" ca="1" si="64"/>
        <v>4</v>
      </c>
      <c r="H500" s="8">
        <f t="shared" ca="1" si="65"/>
        <v>50</v>
      </c>
      <c r="I500" s="8">
        <f t="shared" ca="1" si="66"/>
        <v>300</v>
      </c>
      <c r="J500" s="8">
        <f t="shared" ca="1" si="67"/>
        <v>4000</v>
      </c>
      <c r="K500" s="9">
        <f t="shared" ca="1" si="68"/>
        <v>4354</v>
      </c>
      <c r="M500" s="10">
        <v>489</v>
      </c>
      <c r="N500" s="8" t="str">
        <f t="shared" ca="1" si="69"/>
        <v>d</v>
      </c>
      <c r="O500" s="8" t="str">
        <f t="shared" ca="1" si="70"/>
        <v>e</v>
      </c>
      <c r="P500" s="8" t="str">
        <f t="shared" ca="1" si="71"/>
        <v>c</v>
      </c>
      <c r="Q500" s="8" t="str">
        <f t="shared" ca="1" si="72"/>
        <v>d</v>
      </c>
    </row>
    <row r="501" spans="1:17" x14ac:dyDescent="0.2">
      <c r="A501" s="10">
        <v>490</v>
      </c>
      <c r="B501" s="8">
        <f t="array" aca="1" ref="B501" ca="1">IF(OR(COLUMN()-COLUMN($B$12)+1&gt;$C$6,ROW()-ROW($B$12)+1&gt;$C$7),"",SMALL(
ROW(INDIRECT("A1:A"&amp;$C$5)),
1+MOD(INT((ROW()-ROW($B$12))/B$9),$C$5)))</f>
        <v>4</v>
      </c>
      <c r="C501" s="8">
        <f t="array" aca="1" ref="C501" ca="1">IF(OR(COLUMN()-COLUMN($B$12)+1&gt;$C$6,ROW()-ROW($B$12)+1&gt;$C$7),"",SMALL(
ROW(INDIRECT("A1:A"&amp;$C$5)),
1+MOD(INT((ROW()-ROW($B$12))/C$9),$C$5)))</f>
        <v>5</v>
      </c>
      <c r="D501" s="8">
        <f t="array" aca="1" ref="D501" ca="1">IF(OR(COLUMN()-COLUMN($B$12)+1&gt;$C$6,ROW()-ROW($B$12)+1&gt;$C$7),"",SMALL(
ROW(INDIRECT("A1:A"&amp;$C$5)),
1+MOD(INT((ROW()-ROW($B$12))/D$9),$C$5)))</f>
        <v>3</v>
      </c>
      <c r="E501" s="8">
        <f t="array" aca="1" ref="E501" ca="1">IF(OR(COLUMN()-COLUMN($B$12)+1&gt;$C$6,ROW()-ROW($B$12)+1&gt;$C$7),"",SMALL(
ROW(INDIRECT("A1:A"&amp;$C$5)),
1+MOD(INT((ROW()-ROW($B$12))/E$9),$C$5)))</f>
        <v>5</v>
      </c>
      <c r="G501" s="8">
        <f t="shared" ca="1" si="64"/>
        <v>4</v>
      </c>
      <c r="H501" s="8">
        <f t="shared" ca="1" si="65"/>
        <v>50</v>
      </c>
      <c r="I501" s="8">
        <f t="shared" ca="1" si="66"/>
        <v>300</v>
      </c>
      <c r="J501" s="8">
        <f t="shared" ca="1" si="67"/>
        <v>5000</v>
      </c>
      <c r="K501" s="9">
        <f t="shared" ca="1" si="68"/>
        <v>5354</v>
      </c>
      <c r="M501" s="10">
        <v>490</v>
      </c>
      <c r="N501" s="8" t="str">
        <f t="shared" ca="1" si="69"/>
        <v>d</v>
      </c>
      <c r="O501" s="8" t="str">
        <f t="shared" ca="1" si="70"/>
        <v>e</v>
      </c>
      <c r="P501" s="8" t="str">
        <f t="shared" ca="1" si="71"/>
        <v>c</v>
      </c>
      <c r="Q501" s="8" t="str">
        <f t="shared" ca="1" si="72"/>
        <v>e</v>
      </c>
    </row>
    <row r="502" spans="1:17" x14ac:dyDescent="0.2">
      <c r="A502" s="10">
        <v>491</v>
      </c>
      <c r="B502" s="8">
        <f t="array" aca="1" ref="B502" ca="1">IF(OR(COLUMN()-COLUMN($B$12)+1&gt;$C$6,ROW()-ROW($B$12)+1&gt;$C$7),"",SMALL(
ROW(INDIRECT("A1:A"&amp;$C$5)),
1+MOD(INT((ROW()-ROW($B$12))/B$9),$C$5)))</f>
        <v>4</v>
      </c>
      <c r="C502" s="8">
        <f t="array" aca="1" ref="C502" ca="1">IF(OR(COLUMN()-COLUMN($B$12)+1&gt;$C$6,ROW()-ROW($B$12)+1&gt;$C$7),"",SMALL(
ROW(INDIRECT("A1:A"&amp;$C$5)),
1+MOD(INT((ROW()-ROW($B$12))/C$9),$C$5)))</f>
        <v>5</v>
      </c>
      <c r="D502" s="8">
        <f t="array" aca="1" ref="D502" ca="1">IF(OR(COLUMN()-COLUMN($B$12)+1&gt;$C$6,ROW()-ROW($B$12)+1&gt;$C$7),"",SMALL(
ROW(INDIRECT("A1:A"&amp;$C$5)),
1+MOD(INT((ROW()-ROW($B$12))/D$9),$C$5)))</f>
        <v>4</v>
      </c>
      <c r="E502" s="8">
        <f t="array" aca="1" ref="E502" ca="1">IF(OR(COLUMN()-COLUMN($B$12)+1&gt;$C$6,ROW()-ROW($B$12)+1&gt;$C$7),"",SMALL(
ROW(INDIRECT("A1:A"&amp;$C$5)),
1+MOD(INT((ROW()-ROW($B$12))/E$9),$C$5)))</f>
        <v>1</v>
      </c>
      <c r="G502" s="8">
        <f t="shared" ca="1" si="64"/>
        <v>4</v>
      </c>
      <c r="H502" s="8">
        <f t="shared" ca="1" si="65"/>
        <v>50</v>
      </c>
      <c r="I502" s="8">
        <f t="shared" ca="1" si="66"/>
        <v>400</v>
      </c>
      <c r="J502" s="8">
        <f t="shared" ca="1" si="67"/>
        <v>1000</v>
      </c>
      <c r="K502" s="9">
        <f t="shared" ca="1" si="68"/>
        <v>1454</v>
      </c>
      <c r="M502" s="10">
        <v>491</v>
      </c>
      <c r="N502" s="8" t="str">
        <f t="shared" ca="1" si="69"/>
        <v>d</v>
      </c>
      <c r="O502" s="8" t="str">
        <f t="shared" ca="1" si="70"/>
        <v>e</v>
      </c>
      <c r="P502" s="8" t="str">
        <f t="shared" ca="1" si="71"/>
        <v>d</v>
      </c>
      <c r="Q502" s="8" t="str">
        <f t="shared" ca="1" si="72"/>
        <v>a</v>
      </c>
    </row>
    <row r="503" spans="1:17" x14ac:dyDescent="0.2">
      <c r="A503" s="10">
        <v>492</v>
      </c>
      <c r="B503" s="8">
        <f t="array" aca="1" ref="B503" ca="1">IF(OR(COLUMN()-COLUMN($B$12)+1&gt;$C$6,ROW()-ROW($B$12)+1&gt;$C$7),"",SMALL(
ROW(INDIRECT("A1:A"&amp;$C$5)),
1+MOD(INT((ROW()-ROW($B$12))/B$9),$C$5)))</f>
        <v>4</v>
      </c>
      <c r="C503" s="8">
        <f t="array" aca="1" ref="C503" ca="1">IF(OR(COLUMN()-COLUMN($B$12)+1&gt;$C$6,ROW()-ROW($B$12)+1&gt;$C$7),"",SMALL(
ROW(INDIRECT("A1:A"&amp;$C$5)),
1+MOD(INT((ROW()-ROW($B$12))/C$9),$C$5)))</f>
        <v>5</v>
      </c>
      <c r="D503" s="8">
        <f t="array" aca="1" ref="D503" ca="1">IF(OR(COLUMN()-COLUMN($B$12)+1&gt;$C$6,ROW()-ROW($B$12)+1&gt;$C$7),"",SMALL(
ROW(INDIRECT("A1:A"&amp;$C$5)),
1+MOD(INT((ROW()-ROW($B$12))/D$9),$C$5)))</f>
        <v>4</v>
      </c>
      <c r="E503" s="8">
        <f t="array" aca="1" ref="E503" ca="1">IF(OR(COLUMN()-COLUMN($B$12)+1&gt;$C$6,ROW()-ROW($B$12)+1&gt;$C$7),"",SMALL(
ROW(INDIRECT("A1:A"&amp;$C$5)),
1+MOD(INT((ROW()-ROW($B$12))/E$9),$C$5)))</f>
        <v>2</v>
      </c>
      <c r="G503" s="8">
        <f t="shared" ca="1" si="64"/>
        <v>4</v>
      </c>
      <c r="H503" s="8">
        <f t="shared" ca="1" si="65"/>
        <v>50</v>
      </c>
      <c r="I503" s="8">
        <f t="shared" ca="1" si="66"/>
        <v>400</v>
      </c>
      <c r="J503" s="8">
        <f t="shared" ca="1" si="67"/>
        <v>2000</v>
      </c>
      <c r="K503" s="9">
        <f t="shared" ca="1" si="68"/>
        <v>2454</v>
      </c>
      <c r="M503" s="10">
        <v>492</v>
      </c>
      <c r="N503" s="8" t="str">
        <f t="shared" ca="1" si="69"/>
        <v>d</v>
      </c>
      <c r="O503" s="8" t="str">
        <f t="shared" ca="1" si="70"/>
        <v>e</v>
      </c>
      <c r="P503" s="8" t="str">
        <f t="shared" ca="1" si="71"/>
        <v>d</v>
      </c>
      <c r="Q503" s="8" t="str">
        <f t="shared" ca="1" si="72"/>
        <v>b</v>
      </c>
    </row>
    <row r="504" spans="1:17" x14ac:dyDescent="0.2">
      <c r="A504" s="10">
        <v>493</v>
      </c>
      <c r="B504" s="8">
        <f t="array" aca="1" ref="B504" ca="1">IF(OR(COLUMN()-COLUMN($B$12)+1&gt;$C$6,ROW()-ROW($B$12)+1&gt;$C$7),"",SMALL(
ROW(INDIRECT("A1:A"&amp;$C$5)),
1+MOD(INT((ROW()-ROW($B$12))/B$9),$C$5)))</f>
        <v>4</v>
      </c>
      <c r="C504" s="8">
        <f t="array" aca="1" ref="C504" ca="1">IF(OR(COLUMN()-COLUMN($B$12)+1&gt;$C$6,ROW()-ROW($B$12)+1&gt;$C$7),"",SMALL(
ROW(INDIRECT("A1:A"&amp;$C$5)),
1+MOD(INT((ROW()-ROW($B$12))/C$9),$C$5)))</f>
        <v>5</v>
      </c>
      <c r="D504" s="8">
        <f t="array" aca="1" ref="D504" ca="1">IF(OR(COLUMN()-COLUMN($B$12)+1&gt;$C$6,ROW()-ROW($B$12)+1&gt;$C$7),"",SMALL(
ROW(INDIRECT("A1:A"&amp;$C$5)),
1+MOD(INT((ROW()-ROW($B$12))/D$9),$C$5)))</f>
        <v>4</v>
      </c>
      <c r="E504" s="8">
        <f t="array" aca="1" ref="E504" ca="1">IF(OR(COLUMN()-COLUMN($B$12)+1&gt;$C$6,ROW()-ROW($B$12)+1&gt;$C$7),"",SMALL(
ROW(INDIRECT("A1:A"&amp;$C$5)),
1+MOD(INT((ROW()-ROW($B$12))/E$9),$C$5)))</f>
        <v>3</v>
      </c>
      <c r="G504" s="8">
        <f t="shared" ca="1" si="64"/>
        <v>4</v>
      </c>
      <c r="H504" s="8">
        <f t="shared" ca="1" si="65"/>
        <v>50</v>
      </c>
      <c r="I504" s="8">
        <f t="shared" ca="1" si="66"/>
        <v>400</v>
      </c>
      <c r="J504" s="8">
        <f t="shared" ca="1" si="67"/>
        <v>3000</v>
      </c>
      <c r="K504" s="9">
        <f t="shared" ca="1" si="68"/>
        <v>3454</v>
      </c>
      <c r="M504" s="10">
        <v>493</v>
      </c>
      <c r="N504" s="8" t="str">
        <f t="shared" ca="1" si="69"/>
        <v>d</v>
      </c>
      <c r="O504" s="8" t="str">
        <f t="shared" ca="1" si="70"/>
        <v>e</v>
      </c>
      <c r="P504" s="8" t="str">
        <f t="shared" ca="1" si="71"/>
        <v>d</v>
      </c>
      <c r="Q504" s="8" t="str">
        <f t="shared" ca="1" si="72"/>
        <v>c</v>
      </c>
    </row>
    <row r="505" spans="1:17" x14ac:dyDescent="0.2">
      <c r="A505" s="10">
        <v>494</v>
      </c>
      <c r="B505" s="8">
        <f t="array" aca="1" ref="B505" ca="1">IF(OR(COLUMN()-COLUMN($B$12)+1&gt;$C$6,ROW()-ROW($B$12)+1&gt;$C$7),"",SMALL(
ROW(INDIRECT("A1:A"&amp;$C$5)),
1+MOD(INT((ROW()-ROW($B$12))/B$9),$C$5)))</f>
        <v>4</v>
      </c>
      <c r="C505" s="8">
        <f t="array" aca="1" ref="C505" ca="1">IF(OR(COLUMN()-COLUMN($B$12)+1&gt;$C$6,ROW()-ROW($B$12)+1&gt;$C$7),"",SMALL(
ROW(INDIRECT("A1:A"&amp;$C$5)),
1+MOD(INT((ROW()-ROW($B$12))/C$9),$C$5)))</f>
        <v>5</v>
      </c>
      <c r="D505" s="8">
        <f t="array" aca="1" ref="D505" ca="1">IF(OR(COLUMN()-COLUMN($B$12)+1&gt;$C$6,ROW()-ROW($B$12)+1&gt;$C$7),"",SMALL(
ROW(INDIRECT("A1:A"&amp;$C$5)),
1+MOD(INT((ROW()-ROW($B$12))/D$9),$C$5)))</f>
        <v>4</v>
      </c>
      <c r="E505" s="8">
        <f t="array" aca="1" ref="E505" ca="1">IF(OR(COLUMN()-COLUMN($B$12)+1&gt;$C$6,ROW()-ROW($B$12)+1&gt;$C$7),"",SMALL(
ROW(INDIRECT("A1:A"&amp;$C$5)),
1+MOD(INT((ROW()-ROW($B$12))/E$9),$C$5)))</f>
        <v>4</v>
      </c>
      <c r="G505" s="8">
        <f t="shared" ca="1" si="64"/>
        <v>4</v>
      </c>
      <c r="H505" s="8">
        <f t="shared" ca="1" si="65"/>
        <v>50</v>
      </c>
      <c r="I505" s="8">
        <f t="shared" ca="1" si="66"/>
        <v>400</v>
      </c>
      <c r="J505" s="8">
        <f t="shared" ca="1" si="67"/>
        <v>4000</v>
      </c>
      <c r="K505" s="9">
        <f t="shared" ca="1" si="68"/>
        <v>4454</v>
      </c>
      <c r="M505" s="10">
        <v>494</v>
      </c>
      <c r="N505" s="8" t="str">
        <f t="shared" ca="1" si="69"/>
        <v>d</v>
      </c>
      <c r="O505" s="8" t="str">
        <f t="shared" ca="1" si="70"/>
        <v>e</v>
      </c>
      <c r="P505" s="8" t="str">
        <f t="shared" ca="1" si="71"/>
        <v>d</v>
      </c>
      <c r="Q505" s="8" t="str">
        <f t="shared" ca="1" si="72"/>
        <v>d</v>
      </c>
    </row>
    <row r="506" spans="1:17" x14ac:dyDescent="0.2">
      <c r="A506" s="10">
        <v>495</v>
      </c>
      <c r="B506" s="8">
        <f t="array" aca="1" ref="B506" ca="1">IF(OR(COLUMN()-COLUMN($B$12)+1&gt;$C$6,ROW()-ROW($B$12)+1&gt;$C$7),"",SMALL(
ROW(INDIRECT("A1:A"&amp;$C$5)),
1+MOD(INT((ROW()-ROW($B$12))/B$9),$C$5)))</f>
        <v>4</v>
      </c>
      <c r="C506" s="8">
        <f t="array" aca="1" ref="C506" ca="1">IF(OR(COLUMN()-COLUMN($B$12)+1&gt;$C$6,ROW()-ROW($B$12)+1&gt;$C$7),"",SMALL(
ROW(INDIRECT("A1:A"&amp;$C$5)),
1+MOD(INT((ROW()-ROW($B$12))/C$9),$C$5)))</f>
        <v>5</v>
      </c>
      <c r="D506" s="8">
        <f t="array" aca="1" ref="D506" ca="1">IF(OR(COLUMN()-COLUMN($B$12)+1&gt;$C$6,ROW()-ROW($B$12)+1&gt;$C$7),"",SMALL(
ROW(INDIRECT("A1:A"&amp;$C$5)),
1+MOD(INT((ROW()-ROW($B$12))/D$9),$C$5)))</f>
        <v>4</v>
      </c>
      <c r="E506" s="8">
        <f t="array" aca="1" ref="E506" ca="1">IF(OR(COLUMN()-COLUMN($B$12)+1&gt;$C$6,ROW()-ROW($B$12)+1&gt;$C$7),"",SMALL(
ROW(INDIRECT("A1:A"&amp;$C$5)),
1+MOD(INT((ROW()-ROW($B$12))/E$9),$C$5)))</f>
        <v>5</v>
      </c>
      <c r="G506" s="8">
        <f t="shared" ca="1" si="64"/>
        <v>4</v>
      </c>
      <c r="H506" s="8">
        <f t="shared" ca="1" si="65"/>
        <v>50</v>
      </c>
      <c r="I506" s="8">
        <f t="shared" ca="1" si="66"/>
        <v>400</v>
      </c>
      <c r="J506" s="8">
        <f t="shared" ca="1" si="67"/>
        <v>5000</v>
      </c>
      <c r="K506" s="9">
        <f t="shared" ca="1" si="68"/>
        <v>5454</v>
      </c>
      <c r="M506" s="10">
        <v>495</v>
      </c>
      <c r="N506" s="8" t="str">
        <f t="shared" ca="1" si="69"/>
        <v>d</v>
      </c>
      <c r="O506" s="8" t="str">
        <f t="shared" ca="1" si="70"/>
        <v>e</v>
      </c>
      <c r="P506" s="8" t="str">
        <f t="shared" ca="1" si="71"/>
        <v>d</v>
      </c>
      <c r="Q506" s="8" t="str">
        <f t="shared" ca="1" si="72"/>
        <v>e</v>
      </c>
    </row>
    <row r="507" spans="1:17" x14ac:dyDescent="0.2">
      <c r="A507" s="10">
        <v>496</v>
      </c>
      <c r="B507" s="8">
        <f t="array" aca="1" ref="B507" ca="1">IF(OR(COLUMN()-COLUMN($B$12)+1&gt;$C$6,ROW()-ROW($B$12)+1&gt;$C$7),"",SMALL(
ROW(INDIRECT("A1:A"&amp;$C$5)),
1+MOD(INT((ROW()-ROW($B$12))/B$9),$C$5)))</f>
        <v>4</v>
      </c>
      <c r="C507" s="8">
        <f t="array" aca="1" ref="C507" ca="1">IF(OR(COLUMN()-COLUMN($B$12)+1&gt;$C$6,ROW()-ROW($B$12)+1&gt;$C$7),"",SMALL(
ROW(INDIRECT("A1:A"&amp;$C$5)),
1+MOD(INT((ROW()-ROW($B$12))/C$9),$C$5)))</f>
        <v>5</v>
      </c>
      <c r="D507" s="8">
        <f t="array" aca="1" ref="D507" ca="1">IF(OR(COLUMN()-COLUMN($B$12)+1&gt;$C$6,ROW()-ROW($B$12)+1&gt;$C$7),"",SMALL(
ROW(INDIRECT("A1:A"&amp;$C$5)),
1+MOD(INT((ROW()-ROW($B$12))/D$9),$C$5)))</f>
        <v>5</v>
      </c>
      <c r="E507" s="8">
        <f t="array" aca="1" ref="E507" ca="1">IF(OR(COLUMN()-COLUMN($B$12)+1&gt;$C$6,ROW()-ROW($B$12)+1&gt;$C$7),"",SMALL(
ROW(INDIRECT("A1:A"&amp;$C$5)),
1+MOD(INT((ROW()-ROW($B$12))/E$9),$C$5)))</f>
        <v>1</v>
      </c>
      <c r="G507" s="8">
        <f t="shared" ca="1" si="64"/>
        <v>4</v>
      </c>
      <c r="H507" s="8">
        <f t="shared" ca="1" si="65"/>
        <v>50</v>
      </c>
      <c r="I507" s="8">
        <f t="shared" ca="1" si="66"/>
        <v>500</v>
      </c>
      <c r="J507" s="8">
        <f t="shared" ca="1" si="67"/>
        <v>1000</v>
      </c>
      <c r="K507" s="9">
        <f t="shared" ca="1" si="68"/>
        <v>1554</v>
      </c>
      <c r="M507" s="10">
        <v>496</v>
      </c>
      <c r="N507" s="8" t="str">
        <f t="shared" ca="1" si="69"/>
        <v>d</v>
      </c>
      <c r="O507" s="8" t="str">
        <f t="shared" ca="1" si="70"/>
        <v>e</v>
      </c>
      <c r="P507" s="8" t="str">
        <f t="shared" ca="1" si="71"/>
        <v>e</v>
      </c>
      <c r="Q507" s="8" t="str">
        <f t="shared" ca="1" si="72"/>
        <v>a</v>
      </c>
    </row>
    <row r="508" spans="1:17" x14ac:dyDescent="0.2">
      <c r="A508" s="10">
        <v>497</v>
      </c>
      <c r="B508" s="8">
        <f t="array" aca="1" ref="B508" ca="1">IF(OR(COLUMN()-COLUMN($B$12)+1&gt;$C$6,ROW()-ROW($B$12)+1&gt;$C$7),"",SMALL(
ROW(INDIRECT("A1:A"&amp;$C$5)),
1+MOD(INT((ROW()-ROW($B$12))/B$9),$C$5)))</f>
        <v>4</v>
      </c>
      <c r="C508" s="8">
        <f t="array" aca="1" ref="C508" ca="1">IF(OR(COLUMN()-COLUMN($B$12)+1&gt;$C$6,ROW()-ROW($B$12)+1&gt;$C$7),"",SMALL(
ROW(INDIRECT("A1:A"&amp;$C$5)),
1+MOD(INT((ROW()-ROW($B$12))/C$9),$C$5)))</f>
        <v>5</v>
      </c>
      <c r="D508" s="8">
        <f t="array" aca="1" ref="D508" ca="1">IF(OR(COLUMN()-COLUMN($B$12)+1&gt;$C$6,ROW()-ROW($B$12)+1&gt;$C$7),"",SMALL(
ROW(INDIRECT("A1:A"&amp;$C$5)),
1+MOD(INT((ROW()-ROW($B$12))/D$9),$C$5)))</f>
        <v>5</v>
      </c>
      <c r="E508" s="8">
        <f t="array" aca="1" ref="E508" ca="1">IF(OR(COLUMN()-COLUMN($B$12)+1&gt;$C$6,ROW()-ROW($B$12)+1&gt;$C$7),"",SMALL(
ROW(INDIRECT("A1:A"&amp;$C$5)),
1+MOD(INT((ROW()-ROW($B$12))/E$9),$C$5)))</f>
        <v>2</v>
      </c>
      <c r="G508" s="8">
        <f t="shared" ca="1" si="64"/>
        <v>4</v>
      </c>
      <c r="H508" s="8">
        <f t="shared" ca="1" si="65"/>
        <v>50</v>
      </c>
      <c r="I508" s="8">
        <f t="shared" ca="1" si="66"/>
        <v>500</v>
      </c>
      <c r="J508" s="8">
        <f t="shared" ca="1" si="67"/>
        <v>2000</v>
      </c>
      <c r="K508" s="9">
        <f t="shared" ca="1" si="68"/>
        <v>2554</v>
      </c>
      <c r="M508" s="10">
        <v>497</v>
      </c>
      <c r="N508" s="8" t="str">
        <f t="shared" ca="1" si="69"/>
        <v>d</v>
      </c>
      <c r="O508" s="8" t="str">
        <f t="shared" ca="1" si="70"/>
        <v>e</v>
      </c>
      <c r="P508" s="8" t="str">
        <f t="shared" ca="1" si="71"/>
        <v>e</v>
      </c>
      <c r="Q508" s="8" t="str">
        <f t="shared" ca="1" si="72"/>
        <v>b</v>
      </c>
    </row>
    <row r="509" spans="1:17" x14ac:dyDescent="0.2">
      <c r="A509" s="10">
        <v>498</v>
      </c>
      <c r="B509" s="8">
        <f t="array" aca="1" ref="B509" ca="1">IF(OR(COLUMN()-COLUMN($B$12)+1&gt;$C$6,ROW()-ROW($B$12)+1&gt;$C$7),"",SMALL(
ROW(INDIRECT("A1:A"&amp;$C$5)),
1+MOD(INT((ROW()-ROW($B$12))/B$9),$C$5)))</f>
        <v>4</v>
      </c>
      <c r="C509" s="8">
        <f t="array" aca="1" ref="C509" ca="1">IF(OR(COLUMN()-COLUMN($B$12)+1&gt;$C$6,ROW()-ROW($B$12)+1&gt;$C$7),"",SMALL(
ROW(INDIRECT("A1:A"&amp;$C$5)),
1+MOD(INT((ROW()-ROW($B$12))/C$9),$C$5)))</f>
        <v>5</v>
      </c>
      <c r="D509" s="8">
        <f t="array" aca="1" ref="D509" ca="1">IF(OR(COLUMN()-COLUMN($B$12)+1&gt;$C$6,ROW()-ROW($B$12)+1&gt;$C$7),"",SMALL(
ROW(INDIRECT("A1:A"&amp;$C$5)),
1+MOD(INT((ROW()-ROW($B$12))/D$9),$C$5)))</f>
        <v>5</v>
      </c>
      <c r="E509" s="8">
        <f t="array" aca="1" ref="E509" ca="1">IF(OR(COLUMN()-COLUMN($B$12)+1&gt;$C$6,ROW()-ROW($B$12)+1&gt;$C$7),"",SMALL(
ROW(INDIRECT("A1:A"&amp;$C$5)),
1+MOD(INT((ROW()-ROW($B$12))/E$9),$C$5)))</f>
        <v>3</v>
      </c>
      <c r="G509" s="8">
        <f t="shared" ca="1" si="64"/>
        <v>4</v>
      </c>
      <c r="H509" s="8">
        <f t="shared" ca="1" si="65"/>
        <v>50</v>
      </c>
      <c r="I509" s="8">
        <f t="shared" ca="1" si="66"/>
        <v>500</v>
      </c>
      <c r="J509" s="8">
        <f t="shared" ca="1" si="67"/>
        <v>3000</v>
      </c>
      <c r="K509" s="9">
        <f t="shared" ca="1" si="68"/>
        <v>3554</v>
      </c>
      <c r="M509" s="10">
        <v>498</v>
      </c>
      <c r="N509" s="8" t="str">
        <f t="shared" ca="1" si="69"/>
        <v>d</v>
      </c>
      <c r="O509" s="8" t="str">
        <f t="shared" ca="1" si="70"/>
        <v>e</v>
      </c>
      <c r="P509" s="8" t="str">
        <f t="shared" ca="1" si="71"/>
        <v>e</v>
      </c>
      <c r="Q509" s="8" t="str">
        <f t="shared" ca="1" si="72"/>
        <v>c</v>
      </c>
    </row>
    <row r="510" spans="1:17" x14ac:dyDescent="0.2">
      <c r="A510" s="10">
        <v>499</v>
      </c>
      <c r="B510" s="8">
        <f t="array" aca="1" ref="B510" ca="1">IF(OR(COLUMN()-COLUMN($B$12)+1&gt;$C$6,ROW()-ROW($B$12)+1&gt;$C$7),"",SMALL(
ROW(INDIRECT("A1:A"&amp;$C$5)),
1+MOD(INT((ROW()-ROW($B$12))/B$9),$C$5)))</f>
        <v>4</v>
      </c>
      <c r="C510" s="8">
        <f t="array" aca="1" ref="C510" ca="1">IF(OR(COLUMN()-COLUMN($B$12)+1&gt;$C$6,ROW()-ROW($B$12)+1&gt;$C$7),"",SMALL(
ROW(INDIRECT("A1:A"&amp;$C$5)),
1+MOD(INT((ROW()-ROW($B$12))/C$9),$C$5)))</f>
        <v>5</v>
      </c>
      <c r="D510" s="8">
        <f t="array" aca="1" ref="D510" ca="1">IF(OR(COLUMN()-COLUMN($B$12)+1&gt;$C$6,ROW()-ROW($B$12)+1&gt;$C$7),"",SMALL(
ROW(INDIRECT("A1:A"&amp;$C$5)),
1+MOD(INT((ROW()-ROW($B$12))/D$9),$C$5)))</f>
        <v>5</v>
      </c>
      <c r="E510" s="8">
        <f t="array" aca="1" ref="E510" ca="1">IF(OR(COLUMN()-COLUMN($B$12)+1&gt;$C$6,ROW()-ROW($B$12)+1&gt;$C$7),"",SMALL(
ROW(INDIRECT("A1:A"&amp;$C$5)),
1+MOD(INT((ROW()-ROW($B$12))/E$9),$C$5)))</f>
        <v>4</v>
      </c>
      <c r="G510" s="8">
        <f t="shared" ca="1" si="64"/>
        <v>4</v>
      </c>
      <c r="H510" s="8">
        <f t="shared" ca="1" si="65"/>
        <v>50</v>
      </c>
      <c r="I510" s="8">
        <f t="shared" ca="1" si="66"/>
        <v>500</v>
      </c>
      <c r="J510" s="8">
        <f t="shared" ca="1" si="67"/>
        <v>4000</v>
      </c>
      <c r="K510" s="9">
        <f t="shared" ca="1" si="68"/>
        <v>4554</v>
      </c>
      <c r="M510" s="10">
        <v>499</v>
      </c>
      <c r="N510" s="8" t="str">
        <f t="shared" ca="1" si="69"/>
        <v>d</v>
      </c>
      <c r="O510" s="8" t="str">
        <f t="shared" ca="1" si="70"/>
        <v>e</v>
      </c>
      <c r="P510" s="8" t="str">
        <f t="shared" ca="1" si="71"/>
        <v>e</v>
      </c>
      <c r="Q510" s="8" t="str">
        <f t="shared" ca="1" si="72"/>
        <v>d</v>
      </c>
    </row>
    <row r="511" spans="1:17" x14ac:dyDescent="0.2">
      <c r="A511" s="10">
        <v>500</v>
      </c>
      <c r="B511" s="8">
        <f t="array" aca="1" ref="B511" ca="1">IF(OR(COLUMN()-COLUMN($B$12)+1&gt;$C$6,ROW()-ROW($B$12)+1&gt;$C$7),"",SMALL(
ROW(INDIRECT("A1:A"&amp;$C$5)),
1+MOD(INT((ROW()-ROW($B$12))/B$9),$C$5)))</f>
        <v>4</v>
      </c>
      <c r="C511" s="8">
        <f t="array" aca="1" ref="C511" ca="1">IF(OR(COLUMN()-COLUMN($B$12)+1&gt;$C$6,ROW()-ROW($B$12)+1&gt;$C$7),"",SMALL(
ROW(INDIRECT("A1:A"&amp;$C$5)),
1+MOD(INT((ROW()-ROW($B$12))/C$9),$C$5)))</f>
        <v>5</v>
      </c>
      <c r="D511" s="8">
        <f t="array" aca="1" ref="D511" ca="1">IF(OR(COLUMN()-COLUMN($B$12)+1&gt;$C$6,ROW()-ROW($B$12)+1&gt;$C$7),"",SMALL(
ROW(INDIRECT("A1:A"&amp;$C$5)),
1+MOD(INT((ROW()-ROW($B$12))/D$9),$C$5)))</f>
        <v>5</v>
      </c>
      <c r="E511" s="8">
        <f t="array" aca="1" ref="E511" ca="1">IF(OR(COLUMN()-COLUMN($B$12)+1&gt;$C$6,ROW()-ROW($B$12)+1&gt;$C$7),"",SMALL(
ROW(INDIRECT("A1:A"&amp;$C$5)),
1+MOD(INT((ROW()-ROW($B$12))/E$9),$C$5)))</f>
        <v>5</v>
      </c>
      <c r="G511" s="8">
        <f t="shared" ca="1" si="64"/>
        <v>4</v>
      </c>
      <c r="H511" s="8">
        <f t="shared" ca="1" si="65"/>
        <v>50</v>
      </c>
      <c r="I511" s="8">
        <f t="shared" ca="1" si="66"/>
        <v>500</v>
      </c>
      <c r="J511" s="8">
        <f t="shared" ca="1" si="67"/>
        <v>5000</v>
      </c>
      <c r="K511" s="9">
        <f t="shared" ca="1" si="68"/>
        <v>5554</v>
      </c>
      <c r="M511" s="10">
        <v>500</v>
      </c>
      <c r="N511" s="8" t="str">
        <f t="shared" ca="1" si="69"/>
        <v>d</v>
      </c>
      <c r="O511" s="8" t="str">
        <f t="shared" ca="1" si="70"/>
        <v>e</v>
      </c>
      <c r="P511" s="8" t="str">
        <f t="shared" ca="1" si="71"/>
        <v>e</v>
      </c>
      <c r="Q511" s="8" t="str">
        <f t="shared" ca="1" si="72"/>
        <v>e</v>
      </c>
    </row>
    <row r="512" spans="1:17" x14ac:dyDescent="0.2">
      <c r="A512" s="10">
        <v>501</v>
      </c>
      <c r="B512" s="8">
        <f t="array" aca="1" ref="B512" ca="1">IF(OR(COLUMN()-COLUMN($B$12)+1&gt;$C$6,ROW()-ROW($B$12)+1&gt;$C$7),"",SMALL(
ROW(INDIRECT("A1:A"&amp;$C$5)),
1+MOD(INT((ROW()-ROW($B$12))/B$9),$C$5)))</f>
        <v>5</v>
      </c>
      <c r="C512" s="8">
        <f t="array" aca="1" ref="C512" ca="1">IF(OR(COLUMN()-COLUMN($B$12)+1&gt;$C$6,ROW()-ROW($B$12)+1&gt;$C$7),"",SMALL(
ROW(INDIRECT("A1:A"&amp;$C$5)),
1+MOD(INT((ROW()-ROW($B$12))/C$9),$C$5)))</f>
        <v>1</v>
      </c>
      <c r="D512" s="8">
        <f t="array" aca="1" ref="D512" ca="1">IF(OR(COLUMN()-COLUMN($B$12)+1&gt;$C$6,ROW()-ROW($B$12)+1&gt;$C$7),"",SMALL(
ROW(INDIRECT("A1:A"&amp;$C$5)),
1+MOD(INT((ROW()-ROW($B$12))/D$9),$C$5)))</f>
        <v>1</v>
      </c>
      <c r="E512" s="8">
        <f t="array" aca="1" ref="E512" ca="1">IF(OR(COLUMN()-COLUMN($B$12)+1&gt;$C$6,ROW()-ROW($B$12)+1&gt;$C$7),"",SMALL(
ROW(INDIRECT("A1:A"&amp;$C$5)),
1+MOD(INT((ROW()-ROW($B$12))/E$9),$C$5)))</f>
        <v>1</v>
      </c>
      <c r="G512" s="8">
        <f t="shared" ca="1" si="64"/>
        <v>5</v>
      </c>
      <c r="H512" s="8">
        <f t="shared" ca="1" si="65"/>
        <v>10</v>
      </c>
      <c r="I512" s="8">
        <f t="shared" ca="1" si="66"/>
        <v>100</v>
      </c>
      <c r="J512" s="8">
        <f t="shared" ca="1" si="67"/>
        <v>1000</v>
      </c>
      <c r="K512" s="9">
        <f t="shared" ca="1" si="68"/>
        <v>1115</v>
      </c>
      <c r="M512" s="10">
        <v>501</v>
      </c>
      <c r="N512" s="8" t="str">
        <f t="shared" ca="1" si="69"/>
        <v>e</v>
      </c>
      <c r="O512" s="8" t="str">
        <f t="shared" ca="1" si="70"/>
        <v>a</v>
      </c>
      <c r="P512" s="8" t="str">
        <f t="shared" ca="1" si="71"/>
        <v>a</v>
      </c>
      <c r="Q512" s="8" t="str">
        <f t="shared" ca="1" si="72"/>
        <v>a</v>
      </c>
    </row>
    <row r="513" spans="1:17" x14ac:dyDescent="0.2">
      <c r="A513" s="10">
        <v>502</v>
      </c>
      <c r="B513" s="8">
        <f t="array" aca="1" ref="B513" ca="1">IF(OR(COLUMN()-COLUMN($B$12)+1&gt;$C$6,ROW()-ROW($B$12)+1&gt;$C$7),"",SMALL(
ROW(INDIRECT("A1:A"&amp;$C$5)),
1+MOD(INT((ROW()-ROW($B$12))/B$9),$C$5)))</f>
        <v>5</v>
      </c>
      <c r="C513" s="8">
        <f t="array" aca="1" ref="C513" ca="1">IF(OR(COLUMN()-COLUMN($B$12)+1&gt;$C$6,ROW()-ROW($B$12)+1&gt;$C$7),"",SMALL(
ROW(INDIRECT("A1:A"&amp;$C$5)),
1+MOD(INT((ROW()-ROW($B$12))/C$9),$C$5)))</f>
        <v>1</v>
      </c>
      <c r="D513" s="8">
        <f t="array" aca="1" ref="D513" ca="1">IF(OR(COLUMN()-COLUMN($B$12)+1&gt;$C$6,ROW()-ROW($B$12)+1&gt;$C$7),"",SMALL(
ROW(INDIRECT("A1:A"&amp;$C$5)),
1+MOD(INT((ROW()-ROW($B$12))/D$9),$C$5)))</f>
        <v>1</v>
      </c>
      <c r="E513" s="8">
        <f t="array" aca="1" ref="E513" ca="1">IF(OR(COLUMN()-COLUMN($B$12)+1&gt;$C$6,ROW()-ROW($B$12)+1&gt;$C$7),"",SMALL(
ROW(INDIRECT("A1:A"&amp;$C$5)),
1+MOD(INT((ROW()-ROW($B$12))/E$9),$C$5)))</f>
        <v>2</v>
      </c>
      <c r="G513" s="8">
        <f t="shared" ca="1" si="64"/>
        <v>5</v>
      </c>
      <c r="H513" s="8">
        <f t="shared" ca="1" si="65"/>
        <v>10</v>
      </c>
      <c r="I513" s="8">
        <f t="shared" ca="1" si="66"/>
        <v>100</v>
      </c>
      <c r="J513" s="8">
        <f t="shared" ca="1" si="67"/>
        <v>2000</v>
      </c>
      <c r="K513" s="9">
        <f t="shared" ca="1" si="68"/>
        <v>2115</v>
      </c>
      <c r="M513" s="10">
        <v>502</v>
      </c>
      <c r="N513" s="8" t="str">
        <f t="shared" ca="1" si="69"/>
        <v>e</v>
      </c>
      <c r="O513" s="8" t="str">
        <f t="shared" ca="1" si="70"/>
        <v>a</v>
      </c>
      <c r="P513" s="8" t="str">
        <f t="shared" ca="1" si="71"/>
        <v>a</v>
      </c>
      <c r="Q513" s="8" t="str">
        <f t="shared" ca="1" si="72"/>
        <v>b</v>
      </c>
    </row>
    <row r="514" spans="1:17" x14ac:dyDescent="0.2">
      <c r="A514" s="10">
        <v>503</v>
      </c>
      <c r="B514" s="8">
        <f t="array" aca="1" ref="B514" ca="1">IF(OR(COLUMN()-COLUMN($B$12)+1&gt;$C$6,ROW()-ROW($B$12)+1&gt;$C$7),"",SMALL(
ROW(INDIRECT("A1:A"&amp;$C$5)),
1+MOD(INT((ROW()-ROW($B$12))/B$9),$C$5)))</f>
        <v>5</v>
      </c>
      <c r="C514" s="8">
        <f t="array" aca="1" ref="C514" ca="1">IF(OR(COLUMN()-COLUMN($B$12)+1&gt;$C$6,ROW()-ROW($B$12)+1&gt;$C$7),"",SMALL(
ROW(INDIRECT("A1:A"&amp;$C$5)),
1+MOD(INT((ROW()-ROW($B$12))/C$9),$C$5)))</f>
        <v>1</v>
      </c>
      <c r="D514" s="8">
        <f t="array" aca="1" ref="D514" ca="1">IF(OR(COLUMN()-COLUMN($B$12)+1&gt;$C$6,ROW()-ROW($B$12)+1&gt;$C$7),"",SMALL(
ROW(INDIRECT("A1:A"&amp;$C$5)),
1+MOD(INT((ROW()-ROW($B$12))/D$9),$C$5)))</f>
        <v>1</v>
      </c>
      <c r="E514" s="8">
        <f t="array" aca="1" ref="E514" ca="1">IF(OR(COLUMN()-COLUMN($B$12)+1&gt;$C$6,ROW()-ROW($B$12)+1&gt;$C$7),"",SMALL(
ROW(INDIRECT("A1:A"&amp;$C$5)),
1+MOD(INT((ROW()-ROW($B$12))/E$9),$C$5)))</f>
        <v>3</v>
      </c>
      <c r="G514" s="8">
        <f t="shared" ca="1" si="64"/>
        <v>5</v>
      </c>
      <c r="H514" s="8">
        <f t="shared" ca="1" si="65"/>
        <v>10</v>
      </c>
      <c r="I514" s="8">
        <f t="shared" ca="1" si="66"/>
        <v>100</v>
      </c>
      <c r="J514" s="8">
        <f t="shared" ca="1" si="67"/>
        <v>3000</v>
      </c>
      <c r="K514" s="9">
        <f t="shared" ca="1" si="68"/>
        <v>3115</v>
      </c>
      <c r="M514" s="10">
        <v>503</v>
      </c>
      <c r="N514" s="8" t="str">
        <f t="shared" ca="1" si="69"/>
        <v>e</v>
      </c>
      <c r="O514" s="8" t="str">
        <f t="shared" ca="1" si="70"/>
        <v>a</v>
      </c>
      <c r="P514" s="8" t="str">
        <f t="shared" ca="1" si="71"/>
        <v>a</v>
      </c>
      <c r="Q514" s="8" t="str">
        <f t="shared" ca="1" si="72"/>
        <v>c</v>
      </c>
    </row>
    <row r="515" spans="1:17" x14ac:dyDescent="0.2">
      <c r="A515" s="10">
        <v>504</v>
      </c>
      <c r="B515" s="8">
        <f t="array" aca="1" ref="B515" ca="1">IF(OR(COLUMN()-COLUMN($B$12)+1&gt;$C$6,ROW()-ROW($B$12)+1&gt;$C$7),"",SMALL(
ROW(INDIRECT("A1:A"&amp;$C$5)),
1+MOD(INT((ROW()-ROW($B$12))/B$9),$C$5)))</f>
        <v>5</v>
      </c>
      <c r="C515" s="8">
        <f t="array" aca="1" ref="C515" ca="1">IF(OR(COLUMN()-COLUMN($B$12)+1&gt;$C$6,ROW()-ROW($B$12)+1&gt;$C$7),"",SMALL(
ROW(INDIRECT("A1:A"&amp;$C$5)),
1+MOD(INT((ROW()-ROW($B$12))/C$9),$C$5)))</f>
        <v>1</v>
      </c>
      <c r="D515" s="8">
        <f t="array" aca="1" ref="D515" ca="1">IF(OR(COLUMN()-COLUMN($B$12)+1&gt;$C$6,ROW()-ROW($B$12)+1&gt;$C$7),"",SMALL(
ROW(INDIRECT("A1:A"&amp;$C$5)),
1+MOD(INT((ROW()-ROW($B$12))/D$9),$C$5)))</f>
        <v>1</v>
      </c>
      <c r="E515" s="8">
        <f t="array" aca="1" ref="E515" ca="1">IF(OR(COLUMN()-COLUMN($B$12)+1&gt;$C$6,ROW()-ROW($B$12)+1&gt;$C$7),"",SMALL(
ROW(INDIRECT("A1:A"&amp;$C$5)),
1+MOD(INT((ROW()-ROW($B$12))/E$9),$C$5)))</f>
        <v>4</v>
      </c>
      <c r="G515" s="8">
        <f t="shared" ca="1" si="64"/>
        <v>5</v>
      </c>
      <c r="H515" s="8">
        <f t="shared" ca="1" si="65"/>
        <v>10</v>
      </c>
      <c r="I515" s="8">
        <f t="shared" ca="1" si="66"/>
        <v>100</v>
      </c>
      <c r="J515" s="8">
        <f t="shared" ca="1" si="67"/>
        <v>4000</v>
      </c>
      <c r="K515" s="9">
        <f t="shared" ca="1" si="68"/>
        <v>4115</v>
      </c>
      <c r="M515" s="10">
        <v>504</v>
      </c>
      <c r="N515" s="8" t="str">
        <f t="shared" ca="1" si="69"/>
        <v>e</v>
      </c>
      <c r="O515" s="8" t="str">
        <f t="shared" ca="1" si="70"/>
        <v>a</v>
      </c>
      <c r="P515" s="8" t="str">
        <f t="shared" ca="1" si="71"/>
        <v>a</v>
      </c>
      <c r="Q515" s="8" t="str">
        <f t="shared" ca="1" si="72"/>
        <v>d</v>
      </c>
    </row>
    <row r="516" spans="1:17" x14ac:dyDescent="0.2">
      <c r="A516" s="10">
        <v>505</v>
      </c>
      <c r="B516" s="8">
        <f t="array" aca="1" ref="B516" ca="1">IF(OR(COLUMN()-COLUMN($B$12)+1&gt;$C$6,ROW()-ROW($B$12)+1&gt;$C$7),"",SMALL(
ROW(INDIRECT("A1:A"&amp;$C$5)),
1+MOD(INT((ROW()-ROW($B$12))/B$9),$C$5)))</f>
        <v>5</v>
      </c>
      <c r="C516" s="8">
        <f t="array" aca="1" ref="C516" ca="1">IF(OR(COLUMN()-COLUMN($B$12)+1&gt;$C$6,ROW()-ROW($B$12)+1&gt;$C$7),"",SMALL(
ROW(INDIRECT("A1:A"&amp;$C$5)),
1+MOD(INT((ROW()-ROW($B$12))/C$9),$C$5)))</f>
        <v>1</v>
      </c>
      <c r="D516" s="8">
        <f t="array" aca="1" ref="D516" ca="1">IF(OR(COLUMN()-COLUMN($B$12)+1&gt;$C$6,ROW()-ROW($B$12)+1&gt;$C$7),"",SMALL(
ROW(INDIRECT("A1:A"&amp;$C$5)),
1+MOD(INT((ROW()-ROW($B$12))/D$9),$C$5)))</f>
        <v>1</v>
      </c>
      <c r="E516" s="8">
        <f t="array" aca="1" ref="E516" ca="1">IF(OR(COLUMN()-COLUMN($B$12)+1&gt;$C$6,ROW()-ROW($B$12)+1&gt;$C$7),"",SMALL(
ROW(INDIRECT("A1:A"&amp;$C$5)),
1+MOD(INT((ROW()-ROW($B$12))/E$9),$C$5)))</f>
        <v>5</v>
      </c>
      <c r="G516" s="8">
        <f t="shared" ca="1" si="64"/>
        <v>5</v>
      </c>
      <c r="H516" s="8">
        <f t="shared" ca="1" si="65"/>
        <v>10</v>
      </c>
      <c r="I516" s="8">
        <f t="shared" ca="1" si="66"/>
        <v>100</v>
      </c>
      <c r="J516" s="8">
        <f t="shared" ca="1" si="67"/>
        <v>5000</v>
      </c>
      <c r="K516" s="9">
        <f t="shared" ca="1" si="68"/>
        <v>5115</v>
      </c>
      <c r="M516" s="10">
        <v>505</v>
      </c>
      <c r="N516" s="8" t="str">
        <f t="shared" ca="1" si="69"/>
        <v>e</v>
      </c>
      <c r="O516" s="8" t="str">
        <f t="shared" ca="1" si="70"/>
        <v>a</v>
      </c>
      <c r="P516" s="8" t="str">
        <f t="shared" ca="1" si="71"/>
        <v>a</v>
      </c>
      <c r="Q516" s="8" t="str">
        <f t="shared" ca="1" si="72"/>
        <v>e</v>
      </c>
    </row>
    <row r="517" spans="1:17" x14ac:dyDescent="0.2">
      <c r="A517" s="10">
        <v>506</v>
      </c>
      <c r="B517" s="8">
        <f t="array" aca="1" ref="B517" ca="1">IF(OR(COLUMN()-COLUMN($B$12)+1&gt;$C$6,ROW()-ROW($B$12)+1&gt;$C$7),"",SMALL(
ROW(INDIRECT("A1:A"&amp;$C$5)),
1+MOD(INT((ROW()-ROW($B$12))/B$9),$C$5)))</f>
        <v>5</v>
      </c>
      <c r="C517" s="8">
        <f t="array" aca="1" ref="C517" ca="1">IF(OR(COLUMN()-COLUMN($B$12)+1&gt;$C$6,ROW()-ROW($B$12)+1&gt;$C$7),"",SMALL(
ROW(INDIRECT("A1:A"&amp;$C$5)),
1+MOD(INT((ROW()-ROW($B$12))/C$9),$C$5)))</f>
        <v>1</v>
      </c>
      <c r="D517" s="8">
        <f t="array" aca="1" ref="D517" ca="1">IF(OR(COLUMN()-COLUMN($B$12)+1&gt;$C$6,ROW()-ROW($B$12)+1&gt;$C$7),"",SMALL(
ROW(INDIRECT("A1:A"&amp;$C$5)),
1+MOD(INT((ROW()-ROW($B$12))/D$9),$C$5)))</f>
        <v>2</v>
      </c>
      <c r="E517" s="8">
        <f t="array" aca="1" ref="E517" ca="1">IF(OR(COLUMN()-COLUMN($B$12)+1&gt;$C$6,ROW()-ROW($B$12)+1&gt;$C$7),"",SMALL(
ROW(INDIRECT("A1:A"&amp;$C$5)),
1+MOD(INT((ROW()-ROW($B$12))/E$9),$C$5)))</f>
        <v>1</v>
      </c>
      <c r="G517" s="8">
        <f t="shared" ca="1" si="64"/>
        <v>5</v>
      </c>
      <c r="H517" s="8">
        <f t="shared" ca="1" si="65"/>
        <v>10</v>
      </c>
      <c r="I517" s="8">
        <f t="shared" ca="1" si="66"/>
        <v>200</v>
      </c>
      <c r="J517" s="8">
        <f t="shared" ca="1" si="67"/>
        <v>1000</v>
      </c>
      <c r="K517" s="9">
        <f t="shared" ca="1" si="68"/>
        <v>1215</v>
      </c>
      <c r="M517" s="10">
        <v>506</v>
      </c>
      <c r="N517" s="8" t="str">
        <f t="shared" ca="1" si="69"/>
        <v>e</v>
      </c>
      <c r="O517" s="8" t="str">
        <f t="shared" ca="1" si="70"/>
        <v>a</v>
      </c>
      <c r="P517" s="8" t="str">
        <f t="shared" ca="1" si="71"/>
        <v>b</v>
      </c>
      <c r="Q517" s="8" t="str">
        <f t="shared" ca="1" si="72"/>
        <v>a</v>
      </c>
    </row>
    <row r="518" spans="1:17" x14ac:dyDescent="0.2">
      <c r="A518" s="10">
        <v>507</v>
      </c>
      <c r="B518" s="8">
        <f t="array" aca="1" ref="B518" ca="1">IF(OR(COLUMN()-COLUMN($B$12)+1&gt;$C$6,ROW()-ROW($B$12)+1&gt;$C$7),"",SMALL(
ROW(INDIRECT("A1:A"&amp;$C$5)),
1+MOD(INT((ROW()-ROW($B$12))/B$9),$C$5)))</f>
        <v>5</v>
      </c>
      <c r="C518" s="8">
        <f t="array" aca="1" ref="C518" ca="1">IF(OR(COLUMN()-COLUMN($B$12)+1&gt;$C$6,ROW()-ROW($B$12)+1&gt;$C$7),"",SMALL(
ROW(INDIRECT("A1:A"&amp;$C$5)),
1+MOD(INT((ROW()-ROW($B$12))/C$9),$C$5)))</f>
        <v>1</v>
      </c>
      <c r="D518" s="8">
        <f t="array" aca="1" ref="D518" ca="1">IF(OR(COLUMN()-COLUMN($B$12)+1&gt;$C$6,ROW()-ROW($B$12)+1&gt;$C$7),"",SMALL(
ROW(INDIRECT("A1:A"&amp;$C$5)),
1+MOD(INT((ROW()-ROW($B$12))/D$9),$C$5)))</f>
        <v>2</v>
      </c>
      <c r="E518" s="8">
        <f t="array" aca="1" ref="E518" ca="1">IF(OR(COLUMN()-COLUMN($B$12)+1&gt;$C$6,ROW()-ROW($B$12)+1&gt;$C$7),"",SMALL(
ROW(INDIRECT("A1:A"&amp;$C$5)),
1+MOD(INT((ROW()-ROW($B$12))/E$9),$C$5)))</f>
        <v>2</v>
      </c>
      <c r="G518" s="8">
        <f t="shared" ca="1" si="64"/>
        <v>5</v>
      </c>
      <c r="H518" s="8">
        <f t="shared" ca="1" si="65"/>
        <v>10</v>
      </c>
      <c r="I518" s="8">
        <f t="shared" ca="1" si="66"/>
        <v>200</v>
      </c>
      <c r="J518" s="8">
        <f t="shared" ca="1" si="67"/>
        <v>2000</v>
      </c>
      <c r="K518" s="9">
        <f t="shared" ca="1" si="68"/>
        <v>2215</v>
      </c>
      <c r="M518" s="10">
        <v>507</v>
      </c>
      <c r="N518" s="8" t="str">
        <f t="shared" ca="1" si="69"/>
        <v>e</v>
      </c>
      <c r="O518" s="8" t="str">
        <f t="shared" ca="1" si="70"/>
        <v>a</v>
      </c>
      <c r="P518" s="8" t="str">
        <f t="shared" ca="1" si="71"/>
        <v>b</v>
      </c>
      <c r="Q518" s="8" t="str">
        <f t="shared" ca="1" si="72"/>
        <v>b</v>
      </c>
    </row>
    <row r="519" spans="1:17" x14ac:dyDescent="0.2">
      <c r="A519" s="10">
        <v>508</v>
      </c>
      <c r="B519" s="8">
        <f t="array" aca="1" ref="B519" ca="1">IF(OR(COLUMN()-COLUMN($B$12)+1&gt;$C$6,ROW()-ROW($B$12)+1&gt;$C$7),"",SMALL(
ROW(INDIRECT("A1:A"&amp;$C$5)),
1+MOD(INT((ROW()-ROW($B$12))/B$9),$C$5)))</f>
        <v>5</v>
      </c>
      <c r="C519" s="8">
        <f t="array" aca="1" ref="C519" ca="1">IF(OR(COLUMN()-COLUMN($B$12)+1&gt;$C$6,ROW()-ROW($B$12)+1&gt;$C$7),"",SMALL(
ROW(INDIRECT("A1:A"&amp;$C$5)),
1+MOD(INT((ROW()-ROW($B$12))/C$9),$C$5)))</f>
        <v>1</v>
      </c>
      <c r="D519" s="8">
        <f t="array" aca="1" ref="D519" ca="1">IF(OR(COLUMN()-COLUMN($B$12)+1&gt;$C$6,ROW()-ROW($B$12)+1&gt;$C$7),"",SMALL(
ROW(INDIRECT("A1:A"&amp;$C$5)),
1+MOD(INT((ROW()-ROW($B$12))/D$9),$C$5)))</f>
        <v>2</v>
      </c>
      <c r="E519" s="8">
        <f t="array" aca="1" ref="E519" ca="1">IF(OR(COLUMN()-COLUMN($B$12)+1&gt;$C$6,ROW()-ROW($B$12)+1&gt;$C$7),"",SMALL(
ROW(INDIRECT("A1:A"&amp;$C$5)),
1+MOD(INT((ROW()-ROW($B$12))/E$9),$C$5)))</f>
        <v>3</v>
      </c>
      <c r="G519" s="8">
        <f t="shared" ca="1" si="64"/>
        <v>5</v>
      </c>
      <c r="H519" s="8">
        <f t="shared" ca="1" si="65"/>
        <v>10</v>
      </c>
      <c r="I519" s="8">
        <f t="shared" ca="1" si="66"/>
        <v>200</v>
      </c>
      <c r="J519" s="8">
        <f t="shared" ca="1" si="67"/>
        <v>3000</v>
      </c>
      <c r="K519" s="9">
        <f t="shared" ca="1" si="68"/>
        <v>3215</v>
      </c>
      <c r="M519" s="10">
        <v>508</v>
      </c>
      <c r="N519" s="8" t="str">
        <f t="shared" ca="1" si="69"/>
        <v>e</v>
      </c>
      <c r="O519" s="8" t="str">
        <f t="shared" ca="1" si="70"/>
        <v>a</v>
      </c>
      <c r="P519" s="8" t="str">
        <f t="shared" ca="1" si="71"/>
        <v>b</v>
      </c>
      <c r="Q519" s="8" t="str">
        <f t="shared" ca="1" si="72"/>
        <v>c</v>
      </c>
    </row>
    <row r="520" spans="1:17" x14ac:dyDescent="0.2">
      <c r="A520" s="10">
        <v>509</v>
      </c>
      <c r="B520" s="8">
        <f t="array" aca="1" ref="B520" ca="1">IF(OR(COLUMN()-COLUMN($B$12)+1&gt;$C$6,ROW()-ROW($B$12)+1&gt;$C$7),"",SMALL(
ROW(INDIRECT("A1:A"&amp;$C$5)),
1+MOD(INT((ROW()-ROW($B$12))/B$9),$C$5)))</f>
        <v>5</v>
      </c>
      <c r="C520" s="8">
        <f t="array" aca="1" ref="C520" ca="1">IF(OR(COLUMN()-COLUMN($B$12)+1&gt;$C$6,ROW()-ROW($B$12)+1&gt;$C$7),"",SMALL(
ROW(INDIRECT("A1:A"&amp;$C$5)),
1+MOD(INT((ROW()-ROW($B$12))/C$9),$C$5)))</f>
        <v>1</v>
      </c>
      <c r="D520" s="8">
        <f t="array" aca="1" ref="D520" ca="1">IF(OR(COLUMN()-COLUMN($B$12)+1&gt;$C$6,ROW()-ROW($B$12)+1&gt;$C$7),"",SMALL(
ROW(INDIRECT("A1:A"&amp;$C$5)),
1+MOD(INT((ROW()-ROW($B$12))/D$9),$C$5)))</f>
        <v>2</v>
      </c>
      <c r="E520" s="8">
        <f t="array" aca="1" ref="E520" ca="1">IF(OR(COLUMN()-COLUMN($B$12)+1&gt;$C$6,ROW()-ROW($B$12)+1&gt;$C$7),"",SMALL(
ROW(INDIRECT("A1:A"&amp;$C$5)),
1+MOD(INT((ROW()-ROW($B$12))/E$9),$C$5)))</f>
        <v>4</v>
      </c>
      <c r="G520" s="8">
        <f t="shared" ca="1" si="64"/>
        <v>5</v>
      </c>
      <c r="H520" s="8">
        <f t="shared" ca="1" si="65"/>
        <v>10</v>
      </c>
      <c r="I520" s="8">
        <f t="shared" ca="1" si="66"/>
        <v>200</v>
      </c>
      <c r="J520" s="8">
        <f t="shared" ca="1" si="67"/>
        <v>4000</v>
      </c>
      <c r="K520" s="9">
        <f t="shared" ca="1" si="68"/>
        <v>4215</v>
      </c>
      <c r="M520" s="10">
        <v>509</v>
      </c>
      <c r="N520" s="8" t="str">
        <f t="shared" ca="1" si="69"/>
        <v>e</v>
      </c>
      <c r="O520" s="8" t="str">
        <f t="shared" ca="1" si="70"/>
        <v>a</v>
      </c>
      <c r="P520" s="8" t="str">
        <f t="shared" ca="1" si="71"/>
        <v>b</v>
      </c>
      <c r="Q520" s="8" t="str">
        <f t="shared" ca="1" si="72"/>
        <v>d</v>
      </c>
    </row>
    <row r="521" spans="1:17" x14ac:dyDescent="0.2">
      <c r="A521" s="10">
        <v>510</v>
      </c>
      <c r="B521" s="8">
        <f t="array" aca="1" ref="B521" ca="1">IF(OR(COLUMN()-COLUMN($B$12)+1&gt;$C$6,ROW()-ROW($B$12)+1&gt;$C$7),"",SMALL(
ROW(INDIRECT("A1:A"&amp;$C$5)),
1+MOD(INT((ROW()-ROW($B$12))/B$9),$C$5)))</f>
        <v>5</v>
      </c>
      <c r="C521" s="8">
        <f t="array" aca="1" ref="C521" ca="1">IF(OR(COLUMN()-COLUMN($B$12)+1&gt;$C$6,ROW()-ROW($B$12)+1&gt;$C$7),"",SMALL(
ROW(INDIRECT("A1:A"&amp;$C$5)),
1+MOD(INT((ROW()-ROW($B$12))/C$9),$C$5)))</f>
        <v>1</v>
      </c>
      <c r="D521" s="8">
        <f t="array" aca="1" ref="D521" ca="1">IF(OR(COLUMN()-COLUMN($B$12)+1&gt;$C$6,ROW()-ROW($B$12)+1&gt;$C$7),"",SMALL(
ROW(INDIRECT("A1:A"&amp;$C$5)),
1+MOD(INT((ROW()-ROW($B$12))/D$9),$C$5)))</f>
        <v>2</v>
      </c>
      <c r="E521" s="8">
        <f t="array" aca="1" ref="E521" ca="1">IF(OR(COLUMN()-COLUMN($B$12)+1&gt;$C$6,ROW()-ROW($B$12)+1&gt;$C$7),"",SMALL(
ROW(INDIRECT("A1:A"&amp;$C$5)),
1+MOD(INT((ROW()-ROW($B$12))/E$9),$C$5)))</f>
        <v>5</v>
      </c>
      <c r="G521" s="8">
        <f t="shared" ca="1" si="64"/>
        <v>5</v>
      </c>
      <c r="H521" s="8">
        <f t="shared" ca="1" si="65"/>
        <v>10</v>
      </c>
      <c r="I521" s="8">
        <f t="shared" ca="1" si="66"/>
        <v>200</v>
      </c>
      <c r="J521" s="8">
        <f t="shared" ca="1" si="67"/>
        <v>5000</v>
      </c>
      <c r="K521" s="9">
        <f t="shared" ca="1" si="68"/>
        <v>5215</v>
      </c>
      <c r="M521" s="10">
        <v>510</v>
      </c>
      <c r="N521" s="8" t="str">
        <f t="shared" ca="1" si="69"/>
        <v>e</v>
      </c>
      <c r="O521" s="8" t="str">
        <f t="shared" ca="1" si="70"/>
        <v>a</v>
      </c>
      <c r="P521" s="8" t="str">
        <f t="shared" ca="1" si="71"/>
        <v>b</v>
      </c>
      <c r="Q521" s="8" t="str">
        <f t="shared" ca="1" si="72"/>
        <v>e</v>
      </c>
    </row>
    <row r="522" spans="1:17" x14ac:dyDescent="0.2">
      <c r="A522" s="10">
        <v>511</v>
      </c>
      <c r="B522" s="8">
        <f t="array" aca="1" ref="B522" ca="1">IF(OR(COLUMN()-COLUMN($B$12)+1&gt;$C$6,ROW()-ROW($B$12)+1&gt;$C$7),"",SMALL(
ROW(INDIRECT("A1:A"&amp;$C$5)),
1+MOD(INT((ROW()-ROW($B$12))/B$9),$C$5)))</f>
        <v>5</v>
      </c>
      <c r="C522" s="8">
        <f t="array" aca="1" ref="C522" ca="1">IF(OR(COLUMN()-COLUMN($B$12)+1&gt;$C$6,ROW()-ROW($B$12)+1&gt;$C$7),"",SMALL(
ROW(INDIRECT("A1:A"&amp;$C$5)),
1+MOD(INT((ROW()-ROW($B$12))/C$9),$C$5)))</f>
        <v>1</v>
      </c>
      <c r="D522" s="8">
        <f t="array" aca="1" ref="D522" ca="1">IF(OR(COLUMN()-COLUMN($B$12)+1&gt;$C$6,ROW()-ROW($B$12)+1&gt;$C$7),"",SMALL(
ROW(INDIRECT("A1:A"&amp;$C$5)),
1+MOD(INT((ROW()-ROW($B$12))/D$9),$C$5)))</f>
        <v>3</v>
      </c>
      <c r="E522" s="8">
        <f t="array" aca="1" ref="E522" ca="1">IF(OR(COLUMN()-COLUMN($B$12)+1&gt;$C$6,ROW()-ROW($B$12)+1&gt;$C$7),"",SMALL(
ROW(INDIRECT("A1:A"&amp;$C$5)),
1+MOD(INT((ROW()-ROW($B$12))/E$9),$C$5)))</f>
        <v>1</v>
      </c>
      <c r="G522" s="8">
        <f t="shared" ca="1" si="64"/>
        <v>5</v>
      </c>
      <c r="H522" s="8">
        <f t="shared" ca="1" si="65"/>
        <v>10</v>
      </c>
      <c r="I522" s="8">
        <f t="shared" ca="1" si="66"/>
        <v>300</v>
      </c>
      <c r="J522" s="8">
        <f t="shared" ca="1" si="67"/>
        <v>1000</v>
      </c>
      <c r="K522" s="9">
        <f t="shared" ca="1" si="68"/>
        <v>1315</v>
      </c>
      <c r="M522" s="10">
        <v>511</v>
      </c>
      <c r="N522" s="8" t="str">
        <f t="shared" ca="1" si="69"/>
        <v>e</v>
      </c>
      <c r="O522" s="8" t="str">
        <f t="shared" ca="1" si="70"/>
        <v>a</v>
      </c>
      <c r="P522" s="8" t="str">
        <f t="shared" ca="1" si="71"/>
        <v>c</v>
      </c>
      <c r="Q522" s="8" t="str">
        <f t="shared" ca="1" si="72"/>
        <v>a</v>
      </c>
    </row>
    <row r="523" spans="1:17" x14ac:dyDescent="0.2">
      <c r="A523" s="10">
        <v>512</v>
      </c>
      <c r="B523" s="8">
        <f t="array" aca="1" ref="B523" ca="1">IF(OR(COLUMN()-COLUMN($B$12)+1&gt;$C$6,ROW()-ROW($B$12)+1&gt;$C$7),"",SMALL(
ROW(INDIRECT("A1:A"&amp;$C$5)),
1+MOD(INT((ROW()-ROW($B$12))/B$9),$C$5)))</f>
        <v>5</v>
      </c>
      <c r="C523" s="8">
        <f t="array" aca="1" ref="C523" ca="1">IF(OR(COLUMN()-COLUMN($B$12)+1&gt;$C$6,ROW()-ROW($B$12)+1&gt;$C$7),"",SMALL(
ROW(INDIRECT("A1:A"&amp;$C$5)),
1+MOD(INT((ROW()-ROW($B$12))/C$9),$C$5)))</f>
        <v>1</v>
      </c>
      <c r="D523" s="8">
        <f t="array" aca="1" ref="D523" ca="1">IF(OR(COLUMN()-COLUMN($B$12)+1&gt;$C$6,ROW()-ROW($B$12)+1&gt;$C$7),"",SMALL(
ROW(INDIRECT("A1:A"&amp;$C$5)),
1+MOD(INT((ROW()-ROW($B$12))/D$9),$C$5)))</f>
        <v>3</v>
      </c>
      <c r="E523" s="8">
        <f t="array" aca="1" ref="E523" ca="1">IF(OR(COLUMN()-COLUMN($B$12)+1&gt;$C$6,ROW()-ROW($B$12)+1&gt;$C$7),"",SMALL(
ROW(INDIRECT("A1:A"&amp;$C$5)),
1+MOD(INT((ROW()-ROW($B$12))/E$9),$C$5)))</f>
        <v>2</v>
      </c>
      <c r="G523" s="8">
        <f t="shared" ca="1" si="64"/>
        <v>5</v>
      </c>
      <c r="H523" s="8">
        <f t="shared" ca="1" si="65"/>
        <v>10</v>
      </c>
      <c r="I523" s="8">
        <f t="shared" ca="1" si="66"/>
        <v>300</v>
      </c>
      <c r="J523" s="8">
        <f t="shared" ca="1" si="67"/>
        <v>2000</v>
      </c>
      <c r="K523" s="9">
        <f t="shared" ca="1" si="68"/>
        <v>2315</v>
      </c>
      <c r="M523" s="10">
        <v>512</v>
      </c>
      <c r="N523" s="8" t="str">
        <f t="shared" ca="1" si="69"/>
        <v>e</v>
      </c>
      <c r="O523" s="8" t="str">
        <f t="shared" ca="1" si="70"/>
        <v>a</v>
      </c>
      <c r="P523" s="8" t="str">
        <f t="shared" ca="1" si="71"/>
        <v>c</v>
      </c>
      <c r="Q523" s="8" t="str">
        <f t="shared" ca="1" si="72"/>
        <v>b</v>
      </c>
    </row>
    <row r="524" spans="1:17" x14ac:dyDescent="0.2">
      <c r="A524" s="10">
        <v>513</v>
      </c>
      <c r="B524" s="8">
        <f t="array" aca="1" ref="B524" ca="1">IF(OR(COLUMN()-COLUMN($B$12)+1&gt;$C$6,ROW()-ROW($B$12)+1&gt;$C$7),"",SMALL(
ROW(INDIRECT("A1:A"&amp;$C$5)),
1+MOD(INT((ROW()-ROW($B$12))/B$9),$C$5)))</f>
        <v>5</v>
      </c>
      <c r="C524" s="8">
        <f t="array" aca="1" ref="C524" ca="1">IF(OR(COLUMN()-COLUMN($B$12)+1&gt;$C$6,ROW()-ROW($B$12)+1&gt;$C$7),"",SMALL(
ROW(INDIRECT("A1:A"&amp;$C$5)),
1+MOD(INT((ROW()-ROW($B$12))/C$9),$C$5)))</f>
        <v>1</v>
      </c>
      <c r="D524" s="8">
        <f t="array" aca="1" ref="D524" ca="1">IF(OR(COLUMN()-COLUMN($B$12)+1&gt;$C$6,ROW()-ROW($B$12)+1&gt;$C$7),"",SMALL(
ROW(INDIRECT("A1:A"&amp;$C$5)),
1+MOD(INT((ROW()-ROW($B$12))/D$9),$C$5)))</f>
        <v>3</v>
      </c>
      <c r="E524" s="8">
        <f t="array" aca="1" ref="E524" ca="1">IF(OR(COLUMN()-COLUMN($B$12)+1&gt;$C$6,ROW()-ROW($B$12)+1&gt;$C$7),"",SMALL(
ROW(INDIRECT("A1:A"&amp;$C$5)),
1+MOD(INT((ROW()-ROW($B$12))/E$9),$C$5)))</f>
        <v>3</v>
      </c>
      <c r="G524" s="8">
        <f t="shared" ref="G524:G587" ca="1" si="73">IFERROR(B524*G$11,0)</f>
        <v>5</v>
      </c>
      <c r="H524" s="8">
        <f t="shared" ref="H524:H587" ca="1" si="74">IFERROR(C524*H$11,0)</f>
        <v>10</v>
      </c>
      <c r="I524" s="8">
        <f t="shared" ref="I524:I587" ca="1" si="75">IFERROR(D524*I$11,0)</f>
        <v>300</v>
      </c>
      <c r="J524" s="8">
        <f t="shared" ref="J524:J587" ca="1" si="76">IFERROR(E524*J$11,0)</f>
        <v>3000</v>
      </c>
      <c r="K524" s="9">
        <f t="shared" ref="K524:K587" ca="1" si="77">SUM(G524:J524)</f>
        <v>3315</v>
      </c>
      <c r="M524" s="10">
        <v>513</v>
      </c>
      <c r="N524" s="8" t="str">
        <f t="shared" ref="N524:N587" ca="1" si="78">VLOOKUP(B524,$S$12:$T$17,2,FALSE)</f>
        <v>e</v>
      </c>
      <c r="O524" s="8" t="str">
        <f t="shared" ref="O524:O587" ca="1" si="79">VLOOKUP(C524,$S$12:$T$17,2,FALSE)</f>
        <v>a</v>
      </c>
      <c r="P524" s="8" t="str">
        <f t="shared" ref="P524:P587" ca="1" si="80">VLOOKUP(D524,$S$12:$T$17,2,FALSE)</f>
        <v>c</v>
      </c>
      <c r="Q524" s="8" t="str">
        <f t="shared" ref="Q524:Q587" ca="1" si="81">VLOOKUP(E524,$S$12:$T$17,2,FALSE)</f>
        <v>c</v>
      </c>
    </row>
    <row r="525" spans="1:17" x14ac:dyDescent="0.2">
      <c r="A525" s="10">
        <v>514</v>
      </c>
      <c r="B525" s="8">
        <f t="array" aca="1" ref="B525" ca="1">IF(OR(COLUMN()-COLUMN($B$12)+1&gt;$C$6,ROW()-ROW($B$12)+1&gt;$C$7),"",SMALL(
ROW(INDIRECT("A1:A"&amp;$C$5)),
1+MOD(INT((ROW()-ROW($B$12))/B$9),$C$5)))</f>
        <v>5</v>
      </c>
      <c r="C525" s="8">
        <f t="array" aca="1" ref="C525" ca="1">IF(OR(COLUMN()-COLUMN($B$12)+1&gt;$C$6,ROW()-ROW($B$12)+1&gt;$C$7),"",SMALL(
ROW(INDIRECT("A1:A"&amp;$C$5)),
1+MOD(INT((ROW()-ROW($B$12))/C$9),$C$5)))</f>
        <v>1</v>
      </c>
      <c r="D525" s="8">
        <f t="array" aca="1" ref="D525" ca="1">IF(OR(COLUMN()-COLUMN($B$12)+1&gt;$C$6,ROW()-ROW($B$12)+1&gt;$C$7),"",SMALL(
ROW(INDIRECT("A1:A"&amp;$C$5)),
1+MOD(INT((ROW()-ROW($B$12))/D$9),$C$5)))</f>
        <v>3</v>
      </c>
      <c r="E525" s="8">
        <f t="array" aca="1" ref="E525" ca="1">IF(OR(COLUMN()-COLUMN($B$12)+1&gt;$C$6,ROW()-ROW($B$12)+1&gt;$C$7),"",SMALL(
ROW(INDIRECT("A1:A"&amp;$C$5)),
1+MOD(INT((ROW()-ROW($B$12))/E$9),$C$5)))</f>
        <v>4</v>
      </c>
      <c r="G525" s="8">
        <f t="shared" ca="1" si="73"/>
        <v>5</v>
      </c>
      <c r="H525" s="8">
        <f t="shared" ca="1" si="74"/>
        <v>10</v>
      </c>
      <c r="I525" s="8">
        <f t="shared" ca="1" si="75"/>
        <v>300</v>
      </c>
      <c r="J525" s="8">
        <f t="shared" ca="1" si="76"/>
        <v>4000</v>
      </c>
      <c r="K525" s="9">
        <f t="shared" ca="1" si="77"/>
        <v>4315</v>
      </c>
      <c r="M525" s="10">
        <v>514</v>
      </c>
      <c r="N525" s="8" t="str">
        <f t="shared" ca="1" si="78"/>
        <v>e</v>
      </c>
      <c r="O525" s="8" t="str">
        <f t="shared" ca="1" si="79"/>
        <v>a</v>
      </c>
      <c r="P525" s="8" t="str">
        <f t="shared" ca="1" si="80"/>
        <v>c</v>
      </c>
      <c r="Q525" s="8" t="str">
        <f t="shared" ca="1" si="81"/>
        <v>d</v>
      </c>
    </row>
    <row r="526" spans="1:17" x14ac:dyDescent="0.2">
      <c r="A526" s="10">
        <v>515</v>
      </c>
      <c r="B526" s="8">
        <f t="array" aca="1" ref="B526" ca="1">IF(OR(COLUMN()-COLUMN($B$12)+1&gt;$C$6,ROW()-ROW($B$12)+1&gt;$C$7),"",SMALL(
ROW(INDIRECT("A1:A"&amp;$C$5)),
1+MOD(INT((ROW()-ROW($B$12))/B$9),$C$5)))</f>
        <v>5</v>
      </c>
      <c r="C526" s="8">
        <f t="array" aca="1" ref="C526" ca="1">IF(OR(COLUMN()-COLUMN($B$12)+1&gt;$C$6,ROW()-ROW($B$12)+1&gt;$C$7),"",SMALL(
ROW(INDIRECT("A1:A"&amp;$C$5)),
1+MOD(INT((ROW()-ROW($B$12))/C$9),$C$5)))</f>
        <v>1</v>
      </c>
      <c r="D526" s="8">
        <f t="array" aca="1" ref="D526" ca="1">IF(OR(COLUMN()-COLUMN($B$12)+1&gt;$C$6,ROW()-ROW($B$12)+1&gt;$C$7),"",SMALL(
ROW(INDIRECT("A1:A"&amp;$C$5)),
1+MOD(INT((ROW()-ROW($B$12))/D$9),$C$5)))</f>
        <v>3</v>
      </c>
      <c r="E526" s="8">
        <f t="array" aca="1" ref="E526" ca="1">IF(OR(COLUMN()-COLUMN($B$12)+1&gt;$C$6,ROW()-ROW($B$12)+1&gt;$C$7),"",SMALL(
ROW(INDIRECT("A1:A"&amp;$C$5)),
1+MOD(INT((ROW()-ROW($B$12))/E$9),$C$5)))</f>
        <v>5</v>
      </c>
      <c r="G526" s="8">
        <f t="shared" ca="1" si="73"/>
        <v>5</v>
      </c>
      <c r="H526" s="8">
        <f t="shared" ca="1" si="74"/>
        <v>10</v>
      </c>
      <c r="I526" s="8">
        <f t="shared" ca="1" si="75"/>
        <v>300</v>
      </c>
      <c r="J526" s="8">
        <f t="shared" ca="1" si="76"/>
        <v>5000</v>
      </c>
      <c r="K526" s="9">
        <f t="shared" ca="1" si="77"/>
        <v>5315</v>
      </c>
      <c r="M526" s="10">
        <v>515</v>
      </c>
      <c r="N526" s="8" t="str">
        <f t="shared" ca="1" si="78"/>
        <v>e</v>
      </c>
      <c r="O526" s="8" t="str">
        <f t="shared" ca="1" si="79"/>
        <v>a</v>
      </c>
      <c r="P526" s="8" t="str">
        <f t="shared" ca="1" si="80"/>
        <v>c</v>
      </c>
      <c r="Q526" s="8" t="str">
        <f t="shared" ca="1" si="81"/>
        <v>e</v>
      </c>
    </row>
    <row r="527" spans="1:17" x14ac:dyDescent="0.2">
      <c r="A527" s="10">
        <v>516</v>
      </c>
      <c r="B527" s="8">
        <f t="array" aca="1" ref="B527" ca="1">IF(OR(COLUMN()-COLUMN($B$12)+1&gt;$C$6,ROW()-ROW($B$12)+1&gt;$C$7),"",SMALL(
ROW(INDIRECT("A1:A"&amp;$C$5)),
1+MOD(INT((ROW()-ROW($B$12))/B$9),$C$5)))</f>
        <v>5</v>
      </c>
      <c r="C527" s="8">
        <f t="array" aca="1" ref="C527" ca="1">IF(OR(COLUMN()-COLUMN($B$12)+1&gt;$C$6,ROW()-ROW($B$12)+1&gt;$C$7),"",SMALL(
ROW(INDIRECT("A1:A"&amp;$C$5)),
1+MOD(INT((ROW()-ROW($B$12))/C$9),$C$5)))</f>
        <v>1</v>
      </c>
      <c r="D527" s="8">
        <f t="array" aca="1" ref="D527" ca="1">IF(OR(COLUMN()-COLUMN($B$12)+1&gt;$C$6,ROW()-ROW($B$12)+1&gt;$C$7),"",SMALL(
ROW(INDIRECT("A1:A"&amp;$C$5)),
1+MOD(INT((ROW()-ROW($B$12))/D$9),$C$5)))</f>
        <v>4</v>
      </c>
      <c r="E527" s="8">
        <f t="array" aca="1" ref="E527" ca="1">IF(OR(COLUMN()-COLUMN($B$12)+1&gt;$C$6,ROW()-ROW($B$12)+1&gt;$C$7),"",SMALL(
ROW(INDIRECT("A1:A"&amp;$C$5)),
1+MOD(INT((ROW()-ROW($B$12))/E$9),$C$5)))</f>
        <v>1</v>
      </c>
      <c r="G527" s="8">
        <f t="shared" ca="1" si="73"/>
        <v>5</v>
      </c>
      <c r="H527" s="8">
        <f t="shared" ca="1" si="74"/>
        <v>10</v>
      </c>
      <c r="I527" s="8">
        <f t="shared" ca="1" si="75"/>
        <v>400</v>
      </c>
      <c r="J527" s="8">
        <f t="shared" ca="1" si="76"/>
        <v>1000</v>
      </c>
      <c r="K527" s="9">
        <f t="shared" ca="1" si="77"/>
        <v>1415</v>
      </c>
      <c r="M527" s="10">
        <v>516</v>
      </c>
      <c r="N527" s="8" t="str">
        <f t="shared" ca="1" si="78"/>
        <v>e</v>
      </c>
      <c r="O527" s="8" t="str">
        <f t="shared" ca="1" si="79"/>
        <v>a</v>
      </c>
      <c r="P527" s="8" t="str">
        <f t="shared" ca="1" si="80"/>
        <v>d</v>
      </c>
      <c r="Q527" s="8" t="str">
        <f t="shared" ca="1" si="81"/>
        <v>a</v>
      </c>
    </row>
    <row r="528" spans="1:17" x14ac:dyDescent="0.2">
      <c r="A528" s="10">
        <v>517</v>
      </c>
      <c r="B528" s="8">
        <f t="array" aca="1" ref="B528" ca="1">IF(OR(COLUMN()-COLUMN($B$12)+1&gt;$C$6,ROW()-ROW($B$12)+1&gt;$C$7),"",SMALL(
ROW(INDIRECT("A1:A"&amp;$C$5)),
1+MOD(INT((ROW()-ROW($B$12))/B$9),$C$5)))</f>
        <v>5</v>
      </c>
      <c r="C528" s="8">
        <f t="array" aca="1" ref="C528" ca="1">IF(OR(COLUMN()-COLUMN($B$12)+1&gt;$C$6,ROW()-ROW($B$12)+1&gt;$C$7),"",SMALL(
ROW(INDIRECT("A1:A"&amp;$C$5)),
1+MOD(INT((ROW()-ROW($B$12))/C$9),$C$5)))</f>
        <v>1</v>
      </c>
      <c r="D528" s="8">
        <f t="array" aca="1" ref="D528" ca="1">IF(OR(COLUMN()-COLUMN($B$12)+1&gt;$C$6,ROW()-ROW($B$12)+1&gt;$C$7),"",SMALL(
ROW(INDIRECT("A1:A"&amp;$C$5)),
1+MOD(INT((ROW()-ROW($B$12))/D$9),$C$5)))</f>
        <v>4</v>
      </c>
      <c r="E528" s="8">
        <f t="array" aca="1" ref="E528" ca="1">IF(OR(COLUMN()-COLUMN($B$12)+1&gt;$C$6,ROW()-ROW($B$12)+1&gt;$C$7),"",SMALL(
ROW(INDIRECT("A1:A"&amp;$C$5)),
1+MOD(INT((ROW()-ROW($B$12))/E$9),$C$5)))</f>
        <v>2</v>
      </c>
      <c r="G528" s="8">
        <f t="shared" ca="1" si="73"/>
        <v>5</v>
      </c>
      <c r="H528" s="8">
        <f t="shared" ca="1" si="74"/>
        <v>10</v>
      </c>
      <c r="I528" s="8">
        <f t="shared" ca="1" si="75"/>
        <v>400</v>
      </c>
      <c r="J528" s="8">
        <f t="shared" ca="1" si="76"/>
        <v>2000</v>
      </c>
      <c r="K528" s="9">
        <f t="shared" ca="1" si="77"/>
        <v>2415</v>
      </c>
      <c r="M528" s="10">
        <v>517</v>
      </c>
      <c r="N528" s="8" t="str">
        <f t="shared" ca="1" si="78"/>
        <v>e</v>
      </c>
      <c r="O528" s="8" t="str">
        <f t="shared" ca="1" si="79"/>
        <v>a</v>
      </c>
      <c r="P528" s="8" t="str">
        <f t="shared" ca="1" si="80"/>
        <v>d</v>
      </c>
      <c r="Q528" s="8" t="str">
        <f t="shared" ca="1" si="81"/>
        <v>b</v>
      </c>
    </row>
    <row r="529" spans="1:17" x14ac:dyDescent="0.2">
      <c r="A529" s="10">
        <v>518</v>
      </c>
      <c r="B529" s="8">
        <f t="array" aca="1" ref="B529" ca="1">IF(OR(COLUMN()-COLUMN($B$12)+1&gt;$C$6,ROW()-ROW($B$12)+1&gt;$C$7),"",SMALL(
ROW(INDIRECT("A1:A"&amp;$C$5)),
1+MOD(INT((ROW()-ROW($B$12))/B$9),$C$5)))</f>
        <v>5</v>
      </c>
      <c r="C529" s="8">
        <f t="array" aca="1" ref="C529" ca="1">IF(OR(COLUMN()-COLUMN($B$12)+1&gt;$C$6,ROW()-ROW($B$12)+1&gt;$C$7),"",SMALL(
ROW(INDIRECT("A1:A"&amp;$C$5)),
1+MOD(INT((ROW()-ROW($B$12))/C$9),$C$5)))</f>
        <v>1</v>
      </c>
      <c r="D529" s="8">
        <f t="array" aca="1" ref="D529" ca="1">IF(OR(COLUMN()-COLUMN($B$12)+1&gt;$C$6,ROW()-ROW($B$12)+1&gt;$C$7),"",SMALL(
ROW(INDIRECT("A1:A"&amp;$C$5)),
1+MOD(INT((ROW()-ROW($B$12))/D$9),$C$5)))</f>
        <v>4</v>
      </c>
      <c r="E529" s="8">
        <f t="array" aca="1" ref="E529" ca="1">IF(OR(COLUMN()-COLUMN($B$12)+1&gt;$C$6,ROW()-ROW($B$12)+1&gt;$C$7),"",SMALL(
ROW(INDIRECT("A1:A"&amp;$C$5)),
1+MOD(INT((ROW()-ROW($B$12))/E$9),$C$5)))</f>
        <v>3</v>
      </c>
      <c r="G529" s="8">
        <f t="shared" ca="1" si="73"/>
        <v>5</v>
      </c>
      <c r="H529" s="8">
        <f t="shared" ca="1" si="74"/>
        <v>10</v>
      </c>
      <c r="I529" s="8">
        <f t="shared" ca="1" si="75"/>
        <v>400</v>
      </c>
      <c r="J529" s="8">
        <f t="shared" ca="1" si="76"/>
        <v>3000</v>
      </c>
      <c r="K529" s="9">
        <f t="shared" ca="1" si="77"/>
        <v>3415</v>
      </c>
      <c r="M529" s="10">
        <v>518</v>
      </c>
      <c r="N529" s="8" t="str">
        <f t="shared" ca="1" si="78"/>
        <v>e</v>
      </c>
      <c r="O529" s="8" t="str">
        <f t="shared" ca="1" si="79"/>
        <v>a</v>
      </c>
      <c r="P529" s="8" t="str">
        <f t="shared" ca="1" si="80"/>
        <v>d</v>
      </c>
      <c r="Q529" s="8" t="str">
        <f t="shared" ca="1" si="81"/>
        <v>c</v>
      </c>
    </row>
    <row r="530" spans="1:17" x14ac:dyDescent="0.2">
      <c r="A530" s="10">
        <v>519</v>
      </c>
      <c r="B530" s="8">
        <f t="array" aca="1" ref="B530" ca="1">IF(OR(COLUMN()-COLUMN($B$12)+1&gt;$C$6,ROW()-ROW($B$12)+1&gt;$C$7),"",SMALL(
ROW(INDIRECT("A1:A"&amp;$C$5)),
1+MOD(INT((ROW()-ROW($B$12))/B$9),$C$5)))</f>
        <v>5</v>
      </c>
      <c r="C530" s="8">
        <f t="array" aca="1" ref="C530" ca="1">IF(OR(COLUMN()-COLUMN($B$12)+1&gt;$C$6,ROW()-ROW($B$12)+1&gt;$C$7),"",SMALL(
ROW(INDIRECT("A1:A"&amp;$C$5)),
1+MOD(INT((ROW()-ROW($B$12))/C$9),$C$5)))</f>
        <v>1</v>
      </c>
      <c r="D530" s="8">
        <f t="array" aca="1" ref="D530" ca="1">IF(OR(COLUMN()-COLUMN($B$12)+1&gt;$C$6,ROW()-ROW($B$12)+1&gt;$C$7),"",SMALL(
ROW(INDIRECT("A1:A"&amp;$C$5)),
1+MOD(INT((ROW()-ROW($B$12))/D$9),$C$5)))</f>
        <v>4</v>
      </c>
      <c r="E530" s="8">
        <f t="array" aca="1" ref="E530" ca="1">IF(OR(COLUMN()-COLUMN($B$12)+1&gt;$C$6,ROW()-ROW($B$12)+1&gt;$C$7),"",SMALL(
ROW(INDIRECT("A1:A"&amp;$C$5)),
1+MOD(INT((ROW()-ROW($B$12))/E$9),$C$5)))</f>
        <v>4</v>
      </c>
      <c r="G530" s="8">
        <f t="shared" ca="1" si="73"/>
        <v>5</v>
      </c>
      <c r="H530" s="8">
        <f t="shared" ca="1" si="74"/>
        <v>10</v>
      </c>
      <c r="I530" s="8">
        <f t="shared" ca="1" si="75"/>
        <v>400</v>
      </c>
      <c r="J530" s="8">
        <f t="shared" ca="1" si="76"/>
        <v>4000</v>
      </c>
      <c r="K530" s="9">
        <f t="shared" ca="1" si="77"/>
        <v>4415</v>
      </c>
      <c r="M530" s="10">
        <v>519</v>
      </c>
      <c r="N530" s="8" t="str">
        <f t="shared" ca="1" si="78"/>
        <v>e</v>
      </c>
      <c r="O530" s="8" t="str">
        <f t="shared" ca="1" si="79"/>
        <v>a</v>
      </c>
      <c r="P530" s="8" t="str">
        <f t="shared" ca="1" si="80"/>
        <v>d</v>
      </c>
      <c r="Q530" s="8" t="str">
        <f t="shared" ca="1" si="81"/>
        <v>d</v>
      </c>
    </row>
    <row r="531" spans="1:17" x14ac:dyDescent="0.2">
      <c r="A531" s="10">
        <v>520</v>
      </c>
      <c r="B531" s="8">
        <f t="array" aca="1" ref="B531" ca="1">IF(OR(COLUMN()-COLUMN($B$12)+1&gt;$C$6,ROW()-ROW($B$12)+1&gt;$C$7),"",SMALL(
ROW(INDIRECT("A1:A"&amp;$C$5)),
1+MOD(INT((ROW()-ROW($B$12))/B$9),$C$5)))</f>
        <v>5</v>
      </c>
      <c r="C531" s="8">
        <f t="array" aca="1" ref="C531" ca="1">IF(OR(COLUMN()-COLUMN($B$12)+1&gt;$C$6,ROW()-ROW($B$12)+1&gt;$C$7),"",SMALL(
ROW(INDIRECT("A1:A"&amp;$C$5)),
1+MOD(INT((ROW()-ROW($B$12))/C$9),$C$5)))</f>
        <v>1</v>
      </c>
      <c r="D531" s="8">
        <f t="array" aca="1" ref="D531" ca="1">IF(OR(COLUMN()-COLUMN($B$12)+1&gt;$C$6,ROW()-ROW($B$12)+1&gt;$C$7),"",SMALL(
ROW(INDIRECT("A1:A"&amp;$C$5)),
1+MOD(INT((ROW()-ROW($B$12))/D$9),$C$5)))</f>
        <v>4</v>
      </c>
      <c r="E531" s="8">
        <f t="array" aca="1" ref="E531" ca="1">IF(OR(COLUMN()-COLUMN($B$12)+1&gt;$C$6,ROW()-ROW($B$12)+1&gt;$C$7),"",SMALL(
ROW(INDIRECT("A1:A"&amp;$C$5)),
1+MOD(INT((ROW()-ROW($B$12))/E$9),$C$5)))</f>
        <v>5</v>
      </c>
      <c r="G531" s="8">
        <f t="shared" ca="1" si="73"/>
        <v>5</v>
      </c>
      <c r="H531" s="8">
        <f t="shared" ca="1" si="74"/>
        <v>10</v>
      </c>
      <c r="I531" s="8">
        <f t="shared" ca="1" si="75"/>
        <v>400</v>
      </c>
      <c r="J531" s="8">
        <f t="shared" ca="1" si="76"/>
        <v>5000</v>
      </c>
      <c r="K531" s="9">
        <f t="shared" ca="1" si="77"/>
        <v>5415</v>
      </c>
      <c r="M531" s="10">
        <v>520</v>
      </c>
      <c r="N531" s="8" t="str">
        <f t="shared" ca="1" si="78"/>
        <v>e</v>
      </c>
      <c r="O531" s="8" t="str">
        <f t="shared" ca="1" si="79"/>
        <v>a</v>
      </c>
      <c r="P531" s="8" t="str">
        <f t="shared" ca="1" si="80"/>
        <v>d</v>
      </c>
      <c r="Q531" s="8" t="str">
        <f t="shared" ca="1" si="81"/>
        <v>e</v>
      </c>
    </row>
    <row r="532" spans="1:17" x14ac:dyDescent="0.2">
      <c r="A532" s="10">
        <v>521</v>
      </c>
      <c r="B532" s="8">
        <f t="array" aca="1" ref="B532" ca="1">IF(OR(COLUMN()-COLUMN($B$12)+1&gt;$C$6,ROW()-ROW($B$12)+1&gt;$C$7),"",SMALL(
ROW(INDIRECT("A1:A"&amp;$C$5)),
1+MOD(INT((ROW()-ROW($B$12))/B$9),$C$5)))</f>
        <v>5</v>
      </c>
      <c r="C532" s="8">
        <f t="array" aca="1" ref="C532" ca="1">IF(OR(COLUMN()-COLUMN($B$12)+1&gt;$C$6,ROW()-ROW($B$12)+1&gt;$C$7),"",SMALL(
ROW(INDIRECT("A1:A"&amp;$C$5)),
1+MOD(INT((ROW()-ROW($B$12))/C$9),$C$5)))</f>
        <v>1</v>
      </c>
      <c r="D532" s="8">
        <f t="array" aca="1" ref="D532" ca="1">IF(OR(COLUMN()-COLUMN($B$12)+1&gt;$C$6,ROW()-ROW($B$12)+1&gt;$C$7),"",SMALL(
ROW(INDIRECT("A1:A"&amp;$C$5)),
1+MOD(INT((ROW()-ROW($B$12))/D$9),$C$5)))</f>
        <v>5</v>
      </c>
      <c r="E532" s="8">
        <f t="array" aca="1" ref="E532" ca="1">IF(OR(COLUMN()-COLUMN($B$12)+1&gt;$C$6,ROW()-ROW($B$12)+1&gt;$C$7),"",SMALL(
ROW(INDIRECT("A1:A"&amp;$C$5)),
1+MOD(INT((ROW()-ROW($B$12))/E$9),$C$5)))</f>
        <v>1</v>
      </c>
      <c r="G532" s="8">
        <f t="shared" ca="1" si="73"/>
        <v>5</v>
      </c>
      <c r="H532" s="8">
        <f t="shared" ca="1" si="74"/>
        <v>10</v>
      </c>
      <c r="I532" s="8">
        <f t="shared" ca="1" si="75"/>
        <v>500</v>
      </c>
      <c r="J532" s="8">
        <f t="shared" ca="1" si="76"/>
        <v>1000</v>
      </c>
      <c r="K532" s="9">
        <f t="shared" ca="1" si="77"/>
        <v>1515</v>
      </c>
      <c r="M532" s="10">
        <v>521</v>
      </c>
      <c r="N532" s="8" t="str">
        <f t="shared" ca="1" si="78"/>
        <v>e</v>
      </c>
      <c r="O532" s="8" t="str">
        <f t="shared" ca="1" si="79"/>
        <v>a</v>
      </c>
      <c r="P532" s="8" t="str">
        <f t="shared" ca="1" si="80"/>
        <v>e</v>
      </c>
      <c r="Q532" s="8" t="str">
        <f t="shared" ca="1" si="81"/>
        <v>a</v>
      </c>
    </row>
    <row r="533" spans="1:17" x14ac:dyDescent="0.2">
      <c r="A533" s="10">
        <v>522</v>
      </c>
      <c r="B533" s="8">
        <f t="array" aca="1" ref="B533" ca="1">IF(OR(COLUMN()-COLUMN($B$12)+1&gt;$C$6,ROW()-ROW($B$12)+1&gt;$C$7),"",SMALL(
ROW(INDIRECT("A1:A"&amp;$C$5)),
1+MOD(INT((ROW()-ROW($B$12))/B$9),$C$5)))</f>
        <v>5</v>
      </c>
      <c r="C533" s="8">
        <f t="array" aca="1" ref="C533" ca="1">IF(OR(COLUMN()-COLUMN($B$12)+1&gt;$C$6,ROW()-ROW($B$12)+1&gt;$C$7),"",SMALL(
ROW(INDIRECT("A1:A"&amp;$C$5)),
1+MOD(INT((ROW()-ROW($B$12))/C$9),$C$5)))</f>
        <v>1</v>
      </c>
      <c r="D533" s="8">
        <f t="array" aca="1" ref="D533" ca="1">IF(OR(COLUMN()-COLUMN($B$12)+1&gt;$C$6,ROW()-ROW($B$12)+1&gt;$C$7),"",SMALL(
ROW(INDIRECT("A1:A"&amp;$C$5)),
1+MOD(INT((ROW()-ROW($B$12))/D$9),$C$5)))</f>
        <v>5</v>
      </c>
      <c r="E533" s="8">
        <f t="array" aca="1" ref="E533" ca="1">IF(OR(COLUMN()-COLUMN($B$12)+1&gt;$C$6,ROW()-ROW($B$12)+1&gt;$C$7),"",SMALL(
ROW(INDIRECT("A1:A"&amp;$C$5)),
1+MOD(INT((ROW()-ROW($B$12))/E$9),$C$5)))</f>
        <v>2</v>
      </c>
      <c r="G533" s="8">
        <f t="shared" ca="1" si="73"/>
        <v>5</v>
      </c>
      <c r="H533" s="8">
        <f t="shared" ca="1" si="74"/>
        <v>10</v>
      </c>
      <c r="I533" s="8">
        <f t="shared" ca="1" si="75"/>
        <v>500</v>
      </c>
      <c r="J533" s="8">
        <f t="shared" ca="1" si="76"/>
        <v>2000</v>
      </c>
      <c r="K533" s="9">
        <f t="shared" ca="1" si="77"/>
        <v>2515</v>
      </c>
      <c r="M533" s="10">
        <v>522</v>
      </c>
      <c r="N533" s="8" t="str">
        <f t="shared" ca="1" si="78"/>
        <v>e</v>
      </c>
      <c r="O533" s="8" t="str">
        <f t="shared" ca="1" si="79"/>
        <v>a</v>
      </c>
      <c r="P533" s="8" t="str">
        <f t="shared" ca="1" si="80"/>
        <v>e</v>
      </c>
      <c r="Q533" s="8" t="str">
        <f t="shared" ca="1" si="81"/>
        <v>b</v>
      </c>
    </row>
    <row r="534" spans="1:17" x14ac:dyDescent="0.2">
      <c r="A534" s="10">
        <v>523</v>
      </c>
      <c r="B534" s="8">
        <f t="array" aca="1" ref="B534" ca="1">IF(OR(COLUMN()-COLUMN($B$12)+1&gt;$C$6,ROW()-ROW($B$12)+1&gt;$C$7),"",SMALL(
ROW(INDIRECT("A1:A"&amp;$C$5)),
1+MOD(INT((ROW()-ROW($B$12))/B$9),$C$5)))</f>
        <v>5</v>
      </c>
      <c r="C534" s="8">
        <f t="array" aca="1" ref="C534" ca="1">IF(OR(COLUMN()-COLUMN($B$12)+1&gt;$C$6,ROW()-ROW($B$12)+1&gt;$C$7),"",SMALL(
ROW(INDIRECT("A1:A"&amp;$C$5)),
1+MOD(INT((ROW()-ROW($B$12))/C$9),$C$5)))</f>
        <v>1</v>
      </c>
      <c r="D534" s="8">
        <f t="array" aca="1" ref="D534" ca="1">IF(OR(COLUMN()-COLUMN($B$12)+1&gt;$C$6,ROW()-ROW($B$12)+1&gt;$C$7),"",SMALL(
ROW(INDIRECT("A1:A"&amp;$C$5)),
1+MOD(INT((ROW()-ROW($B$12))/D$9),$C$5)))</f>
        <v>5</v>
      </c>
      <c r="E534" s="8">
        <f t="array" aca="1" ref="E534" ca="1">IF(OR(COLUMN()-COLUMN($B$12)+1&gt;$C$6,ROW()-ROW($B$12)+1&gt;$C$7),"",SMALL(
ROW(INDIRECT("A1:A"&amp;$C$5)),
1+MOD(INT((ROW()-ROW($B$12))/E$9),$C$5)))</f>
        <v>3</v>
      </c>
      <c r="G534" s="8">
        <f t="shared" ca="1" si="73"/>
        <v>5</v>
      </c>
      <c r="H534" s="8">
        <f t="shared" ca="1" si="74"/>
        <v>10</v>
      </c>
      <c r="I534" s="8">
        <f t="shared" ca="1" si="75"/>
        <v>500</v>
      </c>
      <c r="J534" s="8">
        <f t="shared" ca="1" si="76"/>
        <v>3000</v>
      </c>
      <c r="K534" s="9">
        <f t="shared" ca="1" si="77"/>
        <v>3515</v>
      </c>
      <c r="M534" s="10">
        <v>523</v>
      </c>
      <c r="N534" s="8" t="str">
        <f t="shared" ca="1" si="78"/>
        <v>e</v>
      </c>
      <c r="O534" s="8" t="str">
        <f t="shared" ca="1" si="79"/>
        <v>a</v>
      </c>
      <c r="P534" s="8" t="str">
        <f t="shared" ca="1" si="80"/>
        <v>e</v>
      </c>
      <c r="Q534" s="8" t="str">
        <f t="shared" ca="1" si="81"/>
        <v>c</v>
      </c>
    </row>
    <row r="535" spans="1:17" x14ac:dyDescent="0.2">
      <c r="A535" s="10">
        <v>524</v>
      </c>
      <c r="B535" s="8">
        <f t="array" aca="1" ref="B535" ca="1">IF(OR(COLUMN()-COLUMN($B$12)+1&gt;$C$6,ROW()-ROW($B$12)+1&gt;$C$7),"",SMALL(
ROW(INDIRECT("A1:A"&amp;$C$5)),
1+MOD(INT((ROW()-ROW($B$12))/B$9),$C$5)))</f>
        <v>5</v>
      </c>
      <c r="C535" s="8">
        <f t="array" aca="1" ref="C535" ca="1">IF(OR(COLUMN()-COLUMN($B$12)+1&gt;$C$6,ROW()-ROW($B$12)+1&gt;$C$7),"",SMALL(
ROW(INDIRECT("A1:A"&amp;$C$5)),
1+MOD(INT((ROW()-ROW($B$12))/C$9),$C$5)))</f>
        <v>1</v>
      </c>
      <c r="D535" s="8">
        <f t="array" aca="1" ref="D535" ca="1">IF(OR(COLUMN()-COLUMN($B$12)+1&gt;$C$6,ROW()-ROW($B$12)+1&gt;$C$7),"",SMALL(
ROW(INDIRECT("A1:A"&amp;$C$5)),
1+MOD(INT((ROW()-ROW($B$12))/D$9),$C$5)))</f>
        <v>5</v>
      </c>
      <c r="E535" s="8">
        <f t="array" aca="1" ref="E535" ca="1">IF(OR(COLUMN()-COLUMN($B$12)+1&gt;$C$6,ROW()-ROW($B$12)+1&gt;$C$7),"",SMALL(
ROW(INDIRECT("A1:A"&amp;$C$5)),
1+MOD(INT((ROW()-ROW($B$12))/E$9),$C$5)))</f>
        <v>4</v>
      </c>
      <c r="G535" s="8">
        <f t="shared" ca="1" si="73"/>
        <v>5</v>
      </c>
      <c r="H535" s="8">
        <f t="shared" ca="1" si="74"/>
        <v>10</v>
      </c>
      <c r="I535" s="8">
        <f t="shared" ca="1" si="75"/>
        <v>500</v>
      </c>
      <c r="J535" s="8">
        <f t="shared" ca="1" si="76"/>
        <v>4000</v>
      </c>
      <c r="K535" s="9">
        <f t="shared" ca="1" si="77"/>
        <v>4515</v>
      </c>
      <c r="M535" s="10">
        <v>524</v>
      </c>
      <c r="N535" s="8" t="str">
        <f t="shared" ca="1" si="78"/>
        <v>e</v>
      </c>
      <c r="O535" s="8" t="str">
        <f t="shared" ca="1" si="79"/>
        <v>a</v>
      </c>
      <c r="P535" s="8" t="str">
        <f t="shared" ca="1" si="80"/>
        <v>e</v>
      </c>
      <c r="Q535" s="8" t="str">
        <f t="shared" ca="1" si="81"/>
        <v>d</v>
      </c>
    </row>
    <row r="536" spans="1:17" x14ac:dyDescent="0.2">
      <c r="A536" s="10">
        <v>525</v>
      </c>
      <c r="B536" s="8">
        <f t="array" aca="1" ref="B536" ca="1">IF(OR(COLUMN()-COLUMN($B$12)+1&gt;$C$6,ROW()-ROW($B$12)+1&gt;$C$7),"",SMALL(
ROW(INDIRECT("A1:A"&amp;$C$5)),
1+MOD(INT((ROW()-ROW($B$12))/B$9),$C$5)))</f>
        <v>5</v>
      </c>
      <c r="C536" s="8">
        <f t="array" aca="1" ref="C536" ca="1">IF(OR(COLUMN()-COLUMN($B$12)+1&gt;$C$6,ROW()-ROW($B$12)+1&gt;$C$7),"",SMALL(
ROW(INDIRECT("A1:A"&amp;$C$5)),
1+MOD(INT((ROW()-ROW($B$12))/C$9),$C$5)))</f>
        <v>1</v>
      </c>
      <c r="D536" s="8">
        <f t="array" aca="1" ref="D536" ca="1">IF(OR(COLUMN()-COLUMN($B$12)+1&gt;$C$6,ROW()-ROW($B$12)+1&gt;$C$7),"",SMALL(
ROW(INDIRECT("A1:A"&amp;$C$5)),
1+MOD(INT((ROW()-ROW($B$12))/D$9),$C$5)))</f>
        <v>5</v>
      </c>
      <c r="E536" s="8">
        <f t="array" aca="1" ref="E536" ca="1">IF(OR(COLUMN()-COLUMN($B$12)+1&gt;$C$6,ROW()-ROW($B$12)+1&gt;$C$7),"",SMALL(
ROW(INDIRECT("A1:A"&amp;$C$5)),
1+MOD(INT((ROW()-ROW($B$12))/E$9),$C$5)))</f>
        <v>5</v>
      </c>
      <c r="G536" s="8">
        <f t="shared" ca="1" si="73"/>
        <v>5</v>
      </c>
      <c r="H536" s="8">
        <f t="shared" ca="1" si="74"/>
        <v>10</v>
      </c>
      <c r="I536" s="8">
        <f t="shared" ca="1" si="75"/>
        <v>500</v>
      </c>
      <c r="J536" s="8">
        <f t="shared" ca="1" si="76"/>
        <v>5000</v>
      </c>
      <c r="K536" s="9">
        <f t="shared" ca="1" si="77"/>
        <v>5515</v>
      </c>
      <c r="M536" s="10">
        <v>525</v>
      </c>
      <c r="N536" s="8" t="str">
        <f t="shared" ca="1" si="78"/>
        <v>e</v>
      </c>
      <c r="O536" s="8" t="str">
        <f t="shared" ca="1" si="79"/>
        <v>a</v>
      </c>
      <c r="P536" s="8" t="str">
        <f t="shared" ca="1" si="80"/>
        <v>e</v>
      </c>
      <c r="Q536" s="8" t="str">
        <f t="shared" ca="1" si="81"/>
        <v>e</v>
      </c>
    </row>
    <row r="537" spans="1:17" x14ac:dyDescent="0.2">
      <c r="A537" s="10">
        <v>526</v>
      </c>
      <c r="B537" s="8">
        <f t="array" aca="1" ref="B537" ca="1">IF(OR(COLUMN()-COLUMN($B$12)+1&gt;$C$6,ROW()-ROW($B$12)+1&gt;$C$7),"",SMALL(
ROW(INDIRECT("A1:A"&amp;$C$5)),
1+MOD(INT((ROW()-ROW($B$12))/B$9),$C$5)))</f>
        <v>5</v>
      </c>
      <c r="C537" s="8">
        <f t="array" aca="1" ref="C537" ca="1">IF(OR(COLUMN()-COLUMN($B$12)+1&gt;$C$6,ROW()-ROW($B$12)+1&gt;$C$7),"",SMALL(
ROW(INDIRECT("A1:A"&amp;$C$5)),
1+MOD(INT((ROW()-ROW($B$12))/C$9),$C$5)))</f>
        <v>2</v>
      </c>
      <c r="D537" s="8">
        <f t="array" aca="1" ref="D537" ca="1">IF(OR(COLUMN()-COLUMN($B$12)+1&gt;$C$6,ROW()-ROW($B$12)+1&gt;$C$7),"",SMALL(
ROW(INDIRECT("A1:A"&amp;$C$5)),
1+MOD(INT((ROW()-ROW($B$12))/D$9),$C$5)))</f>
        <v>1</v>
      </c>
      <c r="E537" s="8">
        <f t="array" aca="1" ref="E537" ca="1">IF(OR(COLUMN()-COLUMN($B$12)+1&gt;$C$6,ROW()-ROW($B$12)+1&gt;$C$7),"",SMALL(
ROW(INDIRECT("A1:A"&amp;$C$5)),
1+MOD(INT((ROW()-ROW($B$12))/E$9),$C$5)))</f>
        <v>1</v>
      </c>
      <c r="G537" s="8">
        <f t="shared" ca="1" si="73"/>
        <v>5</v>
      </c>
      <c r="H537" s="8">
        <f t="shared" ca="1" si="74"/>
        <v>20</v>
      </c>
      <c r="I537" s="8">
        <f t="shared" ca="1" si="75"/>
        <v>100</v>
      </c>
      <c r="J537" s="8">
        <f t="shared" ca="1" si="76"/>
        <v>1000</v>
      </c>
      <c r="K537" s="9">
        <f t="shared" ca="1" si="77"/>
        <v>1125</v>
      </c>
      <c r="M537" s="10">
        <v>526</v>
      </c>
      <c r="N537" s="8" t="str">
        <f t="shared" ca="1" si="78"/>
        <v>e</v>
      </c>
      <c r="O537" s="8" t="str">
        <f t="shared" ca="1" si="79"/>
        <v>b</v>
      </c>
      <c r="P537" s="8" t="str">
        <f t="shared" ca="1" si="80"/>
        <v>a</v>
      </c>
      <c r="Q537" s="8" t="str">
        <f t="shared" ca="1" si="81"/>
        <v>a</v>
      </c>
    </row>
    <row r="538" spans="1:17" x14ac:dyDescent="0.2">
      <c r="A538" s="10">
        <v>527</v>
      </c>
      <c r="B538" s="8">
        <f t="array" aca="1" ref="B538" ca="1">IF(OR(COLUMN()-COLUMN($B$12)+1&gt;$C$6,ROW()-ROW($B$12)+1&gt;$C$7),"",SMALL(
ROW(INDIRECT("A1:A"&amp;$C$5)),
1+MOD(INT((ROW()-ROW($B$12))/B$9),$C$5)))</f>
        <v>5</v>
      </c>
      <c r="C538" s="8">
        <f t="array" aca="1" ref="C538" ca="1">IF(OR(COLUMN()-COLUMN($B$12)+1&gt;$C$6,ROW()-ROW($B$12)+1&gt;$C$7),"",SMALL(
ROW(INDIRECT("A1:A"&amp;$C$5)),
1+MOD(INT((ROW()-ROW($B$12))/C$9),$C$5)))</f>
        <v>2</v>
      </c>
      <c r="D538" s="8">
        <f t="array" aca="1" ref="D538" ca="1">IF(OR(COLUMN()-COLUMN($B$12)+1&gt;$C$6,ROW()-ROW($B$12)+1&gt;$C$7),"",SMALL(
ROW(INDIRECT("A1:A"&amp;$C$5)),
1+MOD(INT((ROW()-ROW($B$12))/D$9),$C$5)))</f>
        <v>1</v>
      </c>
      <c r="E538" s="8">
        <f t="array" aca="1" ref="E538" ca="1">IF(OR(COLUMN()-COLUMN($B$12)+1&gt;$C$6,ROW()-ROW($B$12)+1&gt;$C$7),"",SMALL(
ROW(INDIRECT("A1:A"&amp;$C$5)),
1+MOD(INT((ROW()-ROW($B$12))/E$9),$C$5)))</f>
        <v>2</v>
      </c>
      <c r="G538" s="8">
        <f t="shared" ca="1" si="73"/>
        <v>5</v>
      </c>
      <c r="H538" s="8">
        <f t="shared" ca="1" si="74"/>
        <v>20</v>
      </c>
      <c r="I538" s="8">
        <f t="shared" ca="1" si="75"/>
        <v>100</v>
      </c>
      <c r="J538" s="8">
        <f t="shared" ca="1" si="76"/>
        <v>2000</v>
      </c>
      <c r="K538" s="9">
        <f t="shared" ca="1" si="77"/>
        <v>2125</v>
      </c>
      <c r="M538" s="10">
        <v>527</v>
      </c>
      <c r="N538" s="8" t="str">
        <f t="shared" ca="1" si="78"/>
        <v>e</v>
      </c>
      <c r="O538" s="8" t="str">
        <f t="shared" ca="1" si="79"/>
        <v>b</v>
      </c>
      <c r="P538" s="8" t="str">
        <f t="shared" ca="1" si="80"/>
        <v>a</v>
      </c>
      <c r="Q538" s="8" t="str">
        <f t="shared" ca="1" si="81"/>
        <v>b</v>
      </c>
    </row>
    <row r="539" spans="1:17" x14ac:dyDescent="0.2">
      <c r="A539" s="10">
        <v>528</v>
      </c>
      <c r="B539" s="8">
        <f t="array" aca="1" ref="B539" ca="1">IF(OR(COLUMN()-COLUMN($B$12)+1&gt;$C$6,ROW()-ROW($B$12)+1&gt;$C$7),"",SMALL(
ROW(INDIRECT("A1:A"&amp;$C$5)),
1+MOD(INT((ROW()-ROW($B$12))/B$9),$C$5)))</f>
        <v>5</v>
      </c>
      <c r="C539" s="8">
        <f t="array" aca="1" ref="C539" ca="1">IF(OR(COLUMN()-COLUMN($B$12)+1&gt;$C$6,ROW()-ROW($B$12)+1&gt;$C$7),"",SMALL(
ROW(INDIRECT("A1:A"&amp;$C$5)),
1+MOD(INT((ROW()-ROW($B$12))/C$9),$C$5)))</f>
        <v>2</v>
      </c>
      <c r="D539" s="8">
        <f t="array" aca="1" ref="D539" ca="1">IF(OR(COLUMN()-COLUMN($B$12)+1&gt;$C$6,ROW()-ROW($B$12)+1&gt;$C$7),"",SMALL(
ROW(INDIRECT("A1:A"&amp;$C$5)),
1+MOD(INT((ROW()-ROW($B$12))/D$9),$C$5)))</f>
        <v>1</v>
      </c>
      <c r="E539" s="8">
        <f t="array" aca="1" ref="E539" ca="1">IF(OR(COLUMN()-COLUMN($B$12)+1&gt;$C$6,ROW()-ROW($B$12)+1&gt;$C$7),"",SMALL(
ROW(INDIRECT("A1:A"&amp;$C$5)),
1+MOD(INT((ROW()-ROW($B$12))/E$9),$C$5)))</f>
        <v>3</v>
      </c>
      <c r="G539" s="8">
        <f t="shared" ca="1" si="73"/>
        <v>5</v>
      </c>
      <c r="H539" s="8">
        <f t="shared" ca="1" si="74"/>
        <v>20</v>
      </c>
      <c r="I539" s="8">
        <f t="shared" ca="1" si="75"/>
        <v>100</v>
      </c>
      <c r="J539" s="8">
        <f t="shared" ca="1" si="76"/>
        <v>3000</v>
      </c>
      <c r="K539" s="9">
        <f t="shared" ca="1" si="77"/>
        <v>3125</v>
      </c>
      <c r="M539" s="10">
        <v>528</v>
      </c>
      <c r="N539" s="8" t="str">
        <f t="shared" ca="1" si="78"/>
        <v>e</v>
      </c>
      <c r="O539" s="8" t="str">
        <f t="shared" ca="1" si="79"/>
        <v>b</v>
      </c>
      <c r="P539" s="8" t="str">
        <f t="shared" ca="1" si="80"/>
        <v>a</v>
      </c>
      <c r="Q539" s="8" t="str">
        <f t="shared" ca="1" si="81"/>
        <v>c</v>
      </c>
    </row>
    <row r="540" spans="1:17" x14ac:dyDescent="0.2">
      <c r="A540" s="10">
        <v>529</v>
      </c>
      <c r="B540" s="8">
        <f t="array" aca="1" ref="B540" ca="1">IF(OR(COLUMN()-COLUMN($B$12)+1&gt;$C$6,ROW()-ROW($B$12)+1&gt;$C$7),"",SMALL(
ROW(INDIRECT("A1:A"&amp;$C$5)),
1+MOD(INT((ROW()-ROW($B$12))/B$9),$C$5)))</f>
        <v>5</v>
      </c>
      <c r="C540" s="8">
        <f t="array" aca="1" ref="C540" ca="1">IF(OR(COLUMN()-COLUMN($B$12)+1&gt;$C$6,ROW()-ROW($B$12)+1&gt;$C$7),"",SMALL(
ROW(INDIRECT("A1:A"&amp;$C$5)),
1+MOD(INT((ROW()-ROW($B$12))/C$9),$C$5)))</f>
        <v>2</v>
      </c>
      <c r="D540" s="8">
        <f t="array" aca="1" ref="D540" ca="1">IF(OR(COLUMN()-COLUMN($B$12)+1&gt;$C$6,ROW()-ROW($B$12)+1&gt;$C$7),"",SMALL(
ROW(INDIRECT("A1:A"&amp;$C$5)),
1+MOD(INT((ROW()-ROW($B$12))/D$9),$C$5)))</f>
        <v>1</v>
      </c>
      <c r="E540" s="8">
        <f t="array" aca="1" ref="E540" ca="1">IF(OR(COLUMN()-COLUMN($B$12)+1&gt;$C$6,ROW()-ROW($B$12)+1&gt;$C$7),"",SMALL(
ROW(INDIRECT("A1:A"&amp;$C$5)),
1+MOD(INT((ROW()-ROW($B$12))/E$9),$C$5)))</f>
        <v>4</v>
      </c>
      <c r="G540" s="8">
        <f t="shared" ca="1" si="73"/>
        <v>5</v>
      </c>
      <c r="H540" s="8">
        <f t="shared" ca="1" si="74"/>
        <v>20</v>
      </c>
      <c r="I540" s="8">
        <f t="shared" ca="1" si="75"/>
        <v>100</v>
      </c>
      <c r="J540" s="8">
        <f t="shared" ca="1" si="76"/>
        <v>4000</v>
      </c>
      <c r="K540" s="9">
        <f t="shared" ca="1" si="77"/>
        <v>4125</v>
      </c>
      <c r="M540" s="10">
        <v>529</v>
      </c>
      <c r="N540" s="8" t="str">
        <f t="shared" ca="1" si="78"/>
        <v>e</v>
      </c>
      <c r="O540" s="8" t="str">
        <f t="shared" ca="1" si="79"/>
        <v>b</v>
      </c>
      <c r="P540" s="8" t="str">
        <f t="shared" ca="1" si="80"/>
        <v>a</v>
      </c>
      <c r="Q540" s="8" t="str">
        <f t="shared" ca="1" si="81"/>
        <v>d</v>
      </c>
    </row>
    <row r="541" spans="1:17" x14ac:dyDescent="0.2">
      <c r="A541" s="10">
        <v>530</v>
      </c>
      <c r="B541" s="8">
        <f t="array" aca="1" ref="B541" ca="1">IF(OR(COLUMN()-COLUMN($B$12)+1&gt;$C$6,ROW()-ROW($B$12)+1&gt;$C$7),"",SMALL(
ROW(INDIRECT("A1:A"&amp;$C$5)),
1+MOD(INT((ROW()-ROW($B$12))/B$9),$C$5)))</f>
        <v>5</v>
      </c>
      <c r="C541" s="8">
        <f t="array" aca="1" ref="C541" ca="1">IF(OR(COLUMN()-COLUMN($B$12)+1&gt;$C$6,ROW()-ROW($B$12)+1&gt;$C$7),"",SMALL(
ROW(INDIRECT("A1:A"&amp;$C$5)),
1+MOD(INT((ROW()-ROW($B$12))/C$9),$C$5)))</f>
        <v>2</v>
      </c>
      <c r="D541" s="8">
        <f t="array" aca="1" ref="D541" ca="1">IF(OR(COLUMN()-COLUMN($B$12)+1&gt;$C$6,ROW()-ROW($B$12)+1&gt;$C$7),"",SMALL(
ROW(INDIRECT("A1:A"&amp;$C$5)),
1+MOD(INT((ROW()-ROW($B$12))/D$9),$C$5)))</f>
        <v>1</v>
      </c>
      <c r="E541" s="8">
        <f t="array" aca="1" ref="E541" ca="1">IF(OR(COLUMN()-COLUMN($B$12)+1&gt;$C$6,ROW()-ROW($B$12)+1&gt;$C$7),"",SMALL(
ROW(INDIRECT("A1:A"&amp;$C$5)),
1+MOD(INT((ROW()-ROW($B$12))/E$9),$C$5)))</f>
        <v>5</v>
      </c>
      <c r="G541" s="8">
        <f t="shared" ca="1" si="73"/>
        <v>5</v>
      </c>
      <c r="H541" s="8">
        <f t="shared" ca="1" si="74"/>
        <v>20</v>
      </c>
      <c r="I541" s="8">
        <f t="shared" ca="1" si="75"/>
        <v>100</v>
      </c>
      <c r="J541" s="8">
        <f t="shared" ca="1" si="76"/>
        <v>5000</v>
      </c>
      <c r="K541" s="9">
        <f t="shared" ca="1" si="77"/>
        <v>5125</v>
      </c>
      <c r="M541" s="10">
        <v>530</v>
      </c>
      <c r="N541" s="8" t="str">
        <f t="shared" ca="1" si="78"/>
        <v>e</v>
      </c>
      <c r="O541" s="8" t="str">
        <f t="shared" ca="1" si="79"/>
        <v>b</v>
      </c>
      <c r="P541" s="8" t="str">
        <f t="shared" ca="1" si="80"/>
        <v>a</v>
      </c>
      <c r="Q541" s="8" t="str">
        <f t="shared" ca="1" si="81"/>
        <v>e</v>
      </c>
    </row>
    <row r="542" spans="1:17" x14ac:dyDescent="0.2">
      <c r="A542" s="10">
        <v>531</v>
      </c>
      <c r="B542" s="8">
        <f t="array" aca="1" ref="B542" ca="1">IF(OR(COLUMN()-COLUMN($B$12)+1&gt;$C$6,ROW()-ROW($B$12)+1&gt;$C$7),"",SMALL(
ROW(INDIRECT("A1:A"&amp;$C$5)),
1+MOD(INT((ROW()-ROW($B$12))/B$9),$C$5)))</f>
        <v>5</v>
      </c>
      <c r="C542" s="8">
        <f t="array" aca="1" ref="C542" ca="1">IF(OR(COLUMN()-COLUMN($B$12)+1&gt;$C$6,ROW()-ROW($B$12)+1&gt;$C$7),"",SMALL(
ROW(INDIRECT("A1:A"&amp;$C$5)),
1+MOD(INT((ROW()-ROW($B$12))/C$9),$C$5)))</f>
        <v>2</v>
      </c>
      <c r="D542" s="8">
        <f t="array" aca="1" ref="D542" ca="1">IF(OR(COLUMN()-COLUMN($B$12)+1&gt;$C$6,ROW()-ROW($B$12)+1&gt;$C$7),"",SMALL(
ROW(INDIRECT("A1:A"&amp;$C$5)),
1+MOD(INT((ROW()-ROW($B$12))/D$9),$C$5)))</f>
        <v>2</v>
      </c>
      <c r="E542" s="8">
        <f t="array" aca="1" ref="E542" ca="1">IF(OR(COLUMN()-COLUMN($B$12)+1&gt;$C$6,ROW()-ROW($B$12)+1&gt;$C$7),"",SMALL(
ROW(INDIRECT("A1:A"&amp;$C$5)),
1+MOD(INT((ROW()-ROW($B$12))/E$9),$C$5)))</f>
        <v>1</v>
      </c>
      <c r="G542" s="8">
        <f t="shared" ca="1" si="73"/>
        <v>5</v>
      </c>
      <c r="H542" s="8">
        <f t="shared" ca="1" si="74"/>
        <v>20</v>
      </c>
      <c r="I542" s="8">
        <f t="shared" ca="1" si="75"/>
        <v>200</v>
      </c>
      <c r="J542" s="8">
        <f t="shared" ca="1" si="76"/>
        <v>1000</v>
      </c>
      <c r="K542" s="9">
        <f t="shared" ca="1" si="77"/>
        <v>1225</v>
      </c>
      <c r="M542" s="10">
        <v>531</v>
      </c>
      <c r="N542" s="8" t="str">
        <f t="shared" ca="1" si="78"/>
        <v>e</v>
      </c>
      <c r="O542" s="8" t="str">
        <f t="shared" ca="1" si="79"/>
        <v>b</v>
      </c>
      <c r="P542" s="8" t="str">
        <f t="shared" ca="1" si="80"/>
        <v>b</v>
      </c>
      <c r="Q542" s="8" t="str">
        <f t="shared" ca="1" si="81"/>
        <v>a</v>
      </c>
    </row>
    <row r="543" spans="1:17" x14ac:dyDescent="0.2">
      <c r="A543" s="10">
        <v>532</v>
      </c>
      <c r="B543" s="8">
        <f t="array" aca="1" ref="B543" ca="1">IF(OR(COLUMN()-COLUMN($B$12)+1&gt;$C$6,ROW()-ROW($B$12)+1&gt;$C$7),"",SMALL(
ROW(INDIRECT("A1:A"&amp;$C$5)),
1+MOD(INT((ROW()-ROW($B$12))/B$9),$C$5)))</f>
        <v>5</v>
      </c>
      <c r="C543" s="8">
        <f t="array" aca="1" ref="C543" ca="1">IF(OR(COLUMN()-COLUMN($B$12)+1&gt;$C$6,ROW()-ROW($B$12)+1&gt;$C$7),"",SMALL(
ROW(INDIRECT("A1:A"&amp;$C$5)),
1+MOD(INT((ROW()-ROW($B$12))/C$9),$C$5)))</f>
        <v>2</v>
      </c>
      <c r="D543" s="8">
        <f t="array" aca="1" ref="D543" ca="1">IF(OR(COLUMN()-COLUMN($B$12)+1&gt;$C$6,ROW()-ROW($B$12)+1&gt;$C$7),"",SMALL(
ROW(INDIRECT("A1:A"&amp;$C$5)),
1+MOD(INT((ROW()-ROW($B$12))/D$9),$C$5)))</f>
        <v>2</v>
      </c>
      <c r="E543" s="8">
        <f t="array" aca="1" ref="E543" ca="1">IF(OR(COLUMN()-COLUMN($B$12)+1&gt;$C$6,ROW()-ROW($B$12)+1&gt;$C$7),"",SMALL(
ROW(INDIRECT("A1:A"&amp;$C$5)),
1+MOD(INT((ROW()-ROW($B$12))/E$9),$C$5)))</f>
        <v>2</v>
      </c>
      <c r="G543" s="8">
        <f t="shared" ca="1" si="73"/>
        <v>5</v>
      </c>
      <c r="H543" s="8">
        <f t="shared" ca="1" si="74"/>
        <v>20</v>
      </c>
      <c r="I543" s="8">
        <f t="shared" ca="1" si="75"/>
        <v>200</v>
      </c>
      <c r="J543" s="8">
        <f t="shared" ca="1" si="76"/>
        <v>2000</v>
      </c>
      <c r="K543" s="9">
        <f t="shared" ca="1" si="77"/>
        <v>2225</v>
      </c>
      <c r="M543" s="10">
        <v>532</v>
      </c>
      <c r="N543" s="8" t="str">
        <f t="shared" ca="1" si="78"/>
        <v>e</v>
      </c>
      <c r="O543" s="8" t="str">
        <f t="shared" ca="1" si="79"/>
        <v>b</v>
      </c>
      <c r="P543" s="8" t="str">
        <f t="shared" ca="1" si="80"/>
        <v>b</v>
      </c>
      <c r="Q543" s="8" t="str">
        <f t="shared" ca="1" si="81"/>
        <v>b</v>
      </c>
    </row>
    <row r="544" spans="1:17" x14ac:dyDescent="0.2">
      <c r="A544" s="10">
        <v>533</v>
      </c>
      <c r="B544" s="8">
        <f t="array" aca="1" ref="B544" ca="1">IF(OR(COLUMN()-COLUMN($B$12)+1&gt;$C$6,ROW()-ROW($B$12)+1&gt;$C$7),"",SMALL(
ROW(INDIRECT("A1:A"&amp;$C$5)),
1+MOD(INT((ROW()-ROW($B$12))/B$9),$C$5)))</f>
        <v>5</v>
      </c>
      <c r="C544" s="8">
        <f t="array" aca="1" ref="C544" ca="1">IF(OR(COLUMN()-COLUMN($B$12)+1&gt;$C$6,ROW()-ROW($B$12)+1&gt;$C$7),"",SMALL(
ROW(INDIRECT("A1:A"&amp;$C$5)),
1+MOD(INT((ROW()-ROW($B$12))/C$9),$C$5)))</f>
        <v>2</v>
      </c>
      <c r="D544" s="8">
        <f t="array" aca="1" ref="D544" ca="1">IF(OR(COLUMN()-COLUMN($B$12)+1&gt;$C$6,ROW()-ROW($B$12)+1&gt;$C$7),"",SMALL(
ROW(INDIRECT("A1:A"&amp;$C$5)),
1+MOD(INT((ROW()-ROW($B$12))/D$9),$C$5)))</f>
        <v>2</v>
      </c>
      <c r="E544" s="8">
        <f t="array" aca="1" ref="E544" ca="1">IF(OR(COLUMN()-COLUMN($B$12)+1&gt;$C$6,ROW()-ROW($B$12)+1&gt;$C$7),"",SMALL(
ROW(INDIRECT("A1:A"&amp;$C$5)),
1+MOD(INT((ROW()-ROW($B$12))/E$9),$C$5)))</f>
        <v>3</v>
      </c>
      <c r="G544" s="8">
        <f t="shared" ca="1" si="73"/>
        <v>5</v>
      </c>
      <c r="H544" s="8">
        <f t="shared" ca="1" si="74"/>
        <v>20</v>
      </c>
      <c r="I544" s="8">
        <f t="shared" ca="1" si="75"/>
        <v>200</v>
      </c>
      <c r="J544" s="8">
        <f t="shared" ca="1" si="76"/>
        <v>3000</v>
      </c>
      <c r="K544" s="9">
        <f t="shared" ca="1" si="77"/>
        <v>3225</v>
      </c>
      <c r="M544" s="10">
        <v>533</v>
      </c>
      <c r="N544" s="8" t="str">
        <f t="shared" ca="1" si="78"/>
        <v>e</v>
      </c>
      <c r="O544" s="8" t="str">
        <f t="shared" ca="1" si="79"/>
        <v>b</v>
      </c>
      <c r="P544" s="8" t="str">
        <f t="shared" ca="1" si="80"/>
        <v>b</v>
      </c>
      <c r="Q544" s="8" t="str">
        <f t="shared" ca="1" si="81"/>
        <v>c</v>
      </c>
    </row>
    <row r="545" spans="1:17" x14ac:dyDescent="0.2">
      <c r="A545" s="10">
        <v>534</v>
      </c>
      <c r="B545" s="8">
        <f t="array" aca="1" ref="B545" ca="1">IF(OR(COLUMN()-COLUMN($B$12)+1&gt;$C$6,ROW()-ROW($B$12)+1&gt;$C$7),"",SMALL(
ROW(INDIRECT("A1:A"&amp;$C$5)),
1+MOD(INT((ROW()-ROW($B$12))/B$9),$C$5)))</f>
        <v>5</v>
      </c>
      <c r="C545" s="8">
        <f t="array" aca="1" ref="C545" ca="1">IF(OR(COLUMN()-COLUMN($B$12)+1&gt;$C$6,ROW()-ROW($B$12)+1&gt;$C$7),"",SMALL(
ROW(INDIRECT("A1:A"&amp;$C$5)),
1+MOD(INT((ROW()-ROW($B$12))/C$9),$C$5)))</f>
        <v>2</v>
      </c>
      <c r="D545" s="8">
        <f t="array" aca="1" ref="D545" ca="1">IF(OR(COLUMN()-COLUMN($B$12)+1&gt;$C$6,ROW()-ROW($B$12)+1&gt;$C$7),"",SMALL(
ROW(INDIRECT("A1:A"&amp;$C$5)),
1+MOD(INT((ROW()-ROW($B$12))/D$9),$C$5)))</f>
        <v>2</v>
      </c>
      <c r="E545" s="8">
        <f t="array" aca="1" ref="E545" ca="1">IF(OR(COLUMN()-COLUMN($B$12)+1&gt;$C$6,ROW()-ROW($B$12)+1&gt;$C$7),"",SMALL(
ROW(INDIRECT("A1:A"&amp;$C$5)),
1+MOD(INT((ROW()-ROW($B$12))/E$9),$C$5)))</f>
        <v>4</v>
      </c>
      <c r="G545" s="8">
        <f t="shared" ca="1" si="73"/>
        <v>5</v>
      </c>
      <c r="H545" s="8">
        <f t="shared" ca="1" si="74"/>
        <v>20</v>
      </c>
      <c r="I545" s="8">
        <f t="shared" ca="1" si="75"/>
        <v>200</v>
      </c>
      <c r="J545" s="8">
        <f t="shared" ca="1" si="76"/>
        <v>4000</v>
      </c>
      <c r="K545" s="9">
        <f t="shared" ca="1" si="77"/>
        <v>4225</v>
      </c>
      <c r="M545" s="10">
        <v>534</v>
      </c>
      <c r="N545" s="8" t="str">
        <f t="shared" ca="1" si="78"/>
        <v>e</v>
      </c>
      <c r="O545" s="8" t="str">
        <f t="shared" ca="1" si="79"/>
        <v>b</v>
      </c>
      <c r="P545" s="8" t="str">
        <f t="shared" ca="1" si="80"/>
        <v>b</v>
      </c>
      <c r="Q545" s="8" t="str">
        <f t="shared" ca="1" si="81"/>
        <v>d</v>
      </c>
    </row>
    <row r="546" spans="1:17" x14ac:dyDescent="0.2">
      <c r="A546" s="10">
        <v>535</v>
      </c>
      <c r="B546" s="8">
        <f t="array" aca="1" ref="B546" ca="1">IF(OR(COLUMN()-COLUMN($B$12)+1&gt;$C$6,ROW()-ROW($B$12)+1&gt;$C$7),"",SMALL(
ROW(INDIRECT("A1:A"&amp;$C$5)),
1+MOD(INT((ROW()-ROW($B$12))/B$9),$C$5)))</f>
        <v>5</v>
      </c>
      <c r="C546" s="8">
        <f t="array" aca="1" ref="C546" ca="1">IF(OR(COLUMN()-COLUMN($B$12)+1&gt;$C$6,ROW()-ROW($B$12)+1&gt;$C$7),"",SMALL(
ROW(INDIRECT("A1:A"&amp;$C$5)),
1+MOD(INT((ROW()-ROW($B$12))/C$9),$C$5)))</f>
        <v>2</v>
      </c>
      <c r="D546" s="8">
        <f t="array" aca="1" ref="D546" ca="1">IF(OR(COLUMN()-COLUMN($B$12)+1&gt;$C$6,ROW()-ROW($B$12)+1&gt;$C$7),"",SMALL(
ROW(INDIRECT("A1:A"&amp;$C$5)),
1+MOD(INT((ROW()-ROW($B$12))/D$9),$C$5)))</f>
        <v>2</v>
      </c>
      <c r="E546" s="8">
        <f t="array" aca="1" ref="E546" ca="1">IF(OR(COLUMN()-COLUMN($B$12)+1&gt;$C$6,ROW()-ROW($B$12)+1&gt;$C$7),"",SMALL(
ROW(INDIRECT("A1:A"&amp;$C$5)),
1+MOD(INT((ROW()-ROW($B$12))/E$9),$C$5)))</f>
        <v>5</v>
      </c>
      <c r="G546" s="8">
        <f t="shared" ca="1" si="73"/>
        <v>5</v>
      </c>
      <c r="H546" s="8">
        <f t="shared" ca="1" si="74"/>
        <v>20</v>
      </c>
      <c r="I546" s="8">
        <f t="shared" ca="1" si="75"/>
        <v>200</v>
      </c>
      <c r="J546" s="8">
        <f t="shared" ca="1" si="76"/>
        <v>5000</v>
      </c>
      <c r="K546" s="9">
        <f t="shared" ca="1" si="77"/>
        <v>5225</v>
      </c>
      <c r="M546" s="10">
        <v>535</v>
      </c>
      <c r="N546" s="8" t="str">
        <f t="shared" ca="1" si="78"/>
        <v>e</v>
      </c>
      <c r="O546" s="8" t="str">
        <f t="shared" ca="1" si="79"/>
        <v>b</v>
      </c>
      <c r="P546" s="8" t="str">
        <f t="shared" ca="1" si="80"/>
        <v>b</v>
      </c>
      <c r="Q546" s="8" t="str">
        <f t="shared" ca="1" si="81"/>
        <v>e</v>
      </c>
    </row>
    <row r="547" spans="1:17" x14ac:dyDescent="0.2">
      <c r="A547" s="10">
        <v>536</v>
      </c>
      <c r="B547" s="8">
        <f t="array" aca="1" ref="B547" ca="1">IF(OR(COLUMN()-COLUMN($B$12)+1&gt;$C$6,ROW()-ROW($B$12)+1&gt;$C$7),"",SMALL(
ROW(INDIRECT("A1:A"&amp;$C$5)),
1+MOD(INT((ROW()-ROW($B$12))/B$9),$C$5)))</f>
        <v>5</v>
      </c>
      <c r="C547" s="8">
        <f t="array" aca="1" ref="C547" ca="1">IF(OR(COLUMN()-COLUMN($B$12)+1&gt;$C$6,ROW()-ROW($B$12)+1&gt;$C$7),"",SMALL(
ROW(INDIRECT("A1:A"&amp;$C$5)),
1+MOD(INT((ROW()-ROW($B$12))/C$9),$C$5)))</f>
        <v>2</v>
      </c>
      <c r="D547" s="8">
        <f t="array" aca="1" ref="D547" ca="1">IF(OR(COLUMN()-COLUMN($B$12)+1&gt;$C$6,ROW()-ROW($B$12)+1&gt;$C$7),"",SMALL(
ROW(INDIRECT("A1:A"&amp;$C$5)),
1+MOD(INT((ROW()-ROW($B$12))/D$9),$C$5)))</f>
        <v>3</v>
      </c>
      <c r="E547" s="8">
        <f t="array" aca="1" ref="E547" ca="1">IF(OR(COLUMN()-COLUMN($B$12)+1&gt;$C$6,ROW()-ROW($B$12)+1&gt;$C$7),"",SMALL(
ROW(INDIRECT("A1:A"&amp;$C$5)),
1+MOD(INT((ROW()-ROW($B$12))/E$9),$C$5)))</f>
        <v>1</v>
      </c>
      <c r="G547" s="8">
        <f t="shared" ca="1" si="73"/>
        <v>5</v>
      </c>
      <c r="H547" s="8">
        <f t="shared" ca="1" si="74"/>
        <v>20</v>
      </c>
      <c r="I547" s="8">
        <f t="shared" ca="1" si="75"/>
        <v>300</v>
      </c>
      <c r="J547" s="8">
        <f t="shared" ca="1" si="76"/>
        <v>1000</v>
      </c>
      <c r="K547" s="9">
        <f t="shared" ca="1" si="77"/>
        <v>1325</v>
      </c>
      <c r="M547" s="10">
        <v>536</v>
      </c>
      <c r="N547" s="8" t="str">
        <f t="shared" ca="1" si="78"/>
        <v>e</v>
      </c>
      <c r="O547" s="8" t="str">
        <f t="shared" ca="1" si="79"/>
        <v>b</v>
      </c>
      <c r="P547" s="8" t="str">
        <f t="shared" ca="1" si="80"/>
        <v>c</v>
      </c>
      <c r="Q547" s="8" t="str">
        <f t="shared" ca="1" si="81"/>
        <v>a</v>
      </c>
    </row>
    <row r="548" spans="1:17" x14ac:dyDescent="0.2">
      <c r="A548" s="10">
        <v>537</v>
      </c>
      <c r="B548" s="8">
        <f t="array" aca="1" ref="B548" ca="1">IF(OR(COLUMN()-COLUMN($B$12)+1&gt;$C$6,ROW()-ROW($B$12)+1&gt;$C$7),"",SMALL(
ROW(INDIRECT("A1:A"&amp;$C$5)),
1+MOD(INT((ROW()-ROW($B$12))/B$9),$C$5)))</f>
        <v>5</v>
      </c>
      <c r="C548" s="8">
        <f t="array" aca="1" ref="C548" ca="1">IF(OR(COLUMN()-COLUMN($B$12)+1&gt;$C$6,ROW()-ROW($B$12)+1&gt;$C$7),"",SMALL(
ROW(INDIRECT("A1:A"&amp;$C$5)),
1+MOD(INT((ROW()-ROW($B$12))/C$9),$C$5)))</f>
        <v>2</v>
      </c>
      <c r="D548" s="8">
        <f t="array" aca="1" ref="D548" ca="1">IF(OR(COLUMN()-COLUMN($B$12)+1&gt;$C$6,ROW()-ROW($B$12)+1&gt;$C$7),"",SMALL(
ROW(INDIRECT("A1:A"&amp;$C$5)),
1+MOD(INT((ROW()-ROW($B$12))/D$9),$C$5)))</f>
        <v>3</v>
      </c>
      <c r="E548" s="8">
        <f t="array" aca="1" ref="E548" ca="1">IF(OR(COLUMN()-COLUMN($B$12)+1&gt;$C$6,ROW()-ROW($B$12)+1&gt;$C$7),"",SMALL(
ROW(INDIRECT("A1:A"&amp;$C$5)),
1+MOD(INT((ROW()-ROW($B$12))/E$9),$C$5)))</f>
        <v>2</v>
      </c>
      <c r="G548" s="8">
        <f t="shared" ca="1" si="73"/>
        <v>5</v>
      </c>
      <c r="H548" s="8">
        <f t="shared" ca="1" si="74"/>
        <v>20</v>
      </c>
      <c r="I548" s="8">
        <f t="shared" ca="1" si="75"/>
        <v>300</v>
      </c>
      <c r="J548" s="8">
        <f t="shared" ca="1" si="76"/>
        <v>2000</v>
      </c>
      <c r="K548" s="9">
        <f t="shared" ca="1" si="77"/>
        <v>2325</v>
      </c>
      <c r="M548" s="10">
        <v>537</v>
      </c>
      <c r="N548" s="8" t="str">
        <f t="shared" ca="1" si="78"/>
        <v>e</v>
      </c>
      <c r="O548" s="8" t="str">
        <f t="shared" ca="1" si="79"/>
        <v>b</v>
      </c>
      <c r="P548" s="8" t="str">
        <f t="shared" ca="1" si="80"/>
        <v>c</v>
      </c>
      <c r="Q548" s="8" t="str">
        <f t="shared" ca="1" si="81"/>
        <v>b</v>
      </c>
    </row>
    <row r="549" spans="1:17" x14ac:dyDescent="0.2">
      <c r="A549" s="10">
        <v>538</v>
      </c>
      <c r="B549" s="8">
        <f t="array" aca="1" ref="B549" ca="1">IF(OR(COLUMN()-COLUMN($B$12)+1&gt;$C$6,ROW()-ROW($B$12)+1&gt;$C$7),"",SMALL(
ROW(INDIRECT("A1:A"&amp;$C$5)),
1+MOD(INT((ROW()-ROW($B$12))/B$9),$C$5)))</f>
        <v>5</v>
      </c>
      <c r="C549" s="8">
        <f t="array" aca="1" ref="C549" ca="1">IF(OR(COLUMN()-COLUMN($B$12)+1&gt;$C$6,ROW()-ROW($B$12)+1&gt;$C$7),"",SMALL(
ROW(INDIRECT("A1:A"&amp;$C$5)),
1+MOD(INT((ROW()-ROW($B$12))/C$9),$C$5)))</f>
        <v>2</v>
      </c>
      <c r="D549" s="8">
        <f t="array" aca="1" ref="D549" ca="1">IF(OR(COLUMN()-COLUMN($B$12)+1&gt;$C$6,ROW()-ROW($B$12)+1&gt;$C$7),"",SMALL(
ROW(INDIRECT("A1:A"&amp;$C$5)),
1+MOD(INT((ROW()-ROW($B$12))/D$9),$C$5)))</f>
        <v>3</v>
      </c>
      <c r="E549" s="8">
        <f t="array" aca="1" ref="E549" ca="1">IF(OR(COLUMN()-COLUMN($B$12)+1&gt;$C$6,ROW()-ROW($B$12)+1&gt;$C$7),"",SMALL(
ROW(INDIRECT("A1:A"&amp;$C$5)),
1+MOD(INT((ROW()-ROW($B$12))/E$9),$C$5)))</f>
        <v>3</v>
      </c>
      <c r="G549" s="8">
        <f t="shared" ca="1" si="73"/>
        <v>5</v>
      </c>
      <c r="H549" s="8">
        <f t="shared" ca="1" si="74"/>
        <v>20</v>
      </c>
      <c r="I549" s="8">
        <f t="shared" ca="1" si="75"/>
        <v>300</v>
      </c>
      <c r="J549" s="8">
        <f t="shared" ca="1" si="76"/>
        <v>3000</v>
      </c>
      <c r="K549" s="9">
        <f t="shared" ca="1" si="77"/>
        <v>3325</v>
      </c>
      <c r="M549" s="10">
        <v>538</v>
      </c>
      <c r="N549" s="8" t="str">
        <f t="shared" ca="1" si="78"/>
        <v>e</v>
      </c>
      <c r="O549" s="8" t="str">
        <f t="shared" ca="1" si="79"/>
        <v>b</v>
      </c>
      <c r="P549" s="8" t="str">
        <f t="shared" ca="1" si="80"/>
        <v>c</v>
      </c>
      <c r="Q549" s="8" t="str">
        <f t="shared" ca="1" si="81"/>
        <v>c</v>
      </c>
    </row>
    <row r="550" spans="1:17" x14ac:dyDescent="0.2">
      <c r="A550" s="10">
        <v>539</v>
      </c>
      <c r="B550" s="8">
        <f t="array" aca="1" ref="B550" ca="1">IF(OR(COLUMN()-COLUMN($B$12)+1&gt;$C$6,ROW()-ROW($B$12)+1&gt;$C$7),"",SMALL(
ROW(INDIRECT("A1:A"&amp;$C$5)),
1+MOD(INT((ROW()-ROW($B$12))/B$9),$C$5)))</f>
        <v>5</v>
      </c>
      <c r="C550" s="8">
        <f t="array" aca="1" ref="C550" ca="1">IF(OR(COLUMN()-COLUMN($B$12)+1&gt;$C$6,ROW()-ROW($B$12)+1&gt;$C$7),"",SMALL(
ROW(INDIRECT("A1:A"&amp;$C$5)),
1+MOD(INT((ROW()-ROW($B$12))/C$9),$C$5)))</f>
        <v>2</v>
      </c>
      <c r="D550" s="8">
        <f t="array" aca="1" ref="D550" ca="1">IF(OR(COLUMN()-COLUMN($B$12)+1&gt;$C$6,ROW()-ROW($B$12)+1&gt;$C$7),"",SMALL(
ROW(INDIRECT("A1:A"&amp;$C$5)),
1+MOD(INT((ROW()-ROW($B$12))/D$9),$C$5)))</f>
        <v>3</v>
      </c>
      <c r="E550" s="8">
        <f t="array" aca="1" ref="E550" ca="1">IF(OR(COLUMN()-COLUMN($B$12)+1&gt;$C$6,ROW()-ROW($B$12)+1&gt;$C$7),"",SMALL(
ROW(INDIRECT("A1:A"&amp;$C$5)),
1+MOD(INT((ROW()-ROW($B$12))/E$9),$C$5)))</f>
        <v>4</v>
      </c>
      <c r="G550" s="8">
        <f t="shared" ca="1" si="73"/>
        <v>5</v>
      </c>
      <c r="H550" s="8">
        <f t="shared" ca="1" si="74"/>
        <v>20</v>
      </c>
      <c r="I550" s="8">
        <f t="shared" ca="1" si="75"/>
        <v>300</v>
      </c>
      <c r="J550" s="8">
        <f t="shared" ca="1" si="76"/>
        <v>4000</v>
      </c>
      <c r="K550" s="9">
        <f t="shared" ca="1" si="77"/>
        <v>4325</v>
      </c>
      <c r="M550" s="10">
        <v>539</v>
      </c>
      <c r="N550" s="8" t="str">
        <f t="shared" ca="1" si="78"/>
        <v>e</v>
      </c>
      <c r="O550" s="8" t="str">
        <f t="shared" ca="1" si="79"/>
        <v>b</v>
      </c>
      <c r="P550" s="8" t="str">
        <f t="shared" ca="1" si="80"/>
        <v>c</v>
      </c>
      <c r="Q550" s="8" t="str">
        <f t="shared" ca="1" si="81"/>
        <v>d</v>
      </c>
    </row>
    <row r="551" spans="1:17" x14ac:dyDescent="0.2">
      <c r="A551" s="10">
        <v>540</v>
      </c>
      <c r="B551" s="8">
        <f t="array" aca="1" ref="B551" ca="1">IF(OR(COLUMN()-COLUMN($B$12)+1&gt;$C$6,ROW()-ROW($B$12)+1&gt;$C$7),"",SMALL(
ROW(INDIRECT("A1:A"&amp;$C$5)),
1+MOD(INT((ROW()-ROW($B$12))/B$9),$C$5)))</f>
        <v>5</v>
      </c>
      <c r="C551" s="8">
        <f t="array" aca="1" ref="C551" ca="1">IF(OR(COLUMN()-COLUMN($B$12)+1&gt;$C$6,ROW()-ROW($B$12)+1&gt;$C$7),"",SMALL(
ROW(INDIRECT("A1:A"&amp;$C$5)),
1+MOD(INT((ROW()-ROW($B$12))/C$9),$C$5)))</f>
        <v>2</v>
      </c>
      <c r="D551" s="8">
        <f t="array" aca="1" ref="D551" ca="1">IF(OR(COLUMN()-COLUMN($B$12)+1&gt;$C$6,ROW()-ROW($B$12)+1&gt;$C$7),"",SMALL(
ROW(INDIRECT("A1:A"&amp;$C$5)),
1+MOD(INT((ROW()-ROW($B$12))/D$9),$C$5)))</f>
        <v>3</v>
      </c>
      <c r="E551" s="8">
        <f t="array" aca="1" ref="E551" ca="1">IF(OR(COLUMN()-COLUMN($B$12)+1&gt;$C$6,ROW()-ROW($B$12)+1&gt;$C$7),"",SMALL(
ROW(INDIRECT("A1:A"&amp;$C$5)),
1+MOD(INT((ROW()-ROW($B$12))/E$9),$C$5)))</f>
        <v>5</v>
      </c>
      <c r="G551" s="8">
        <f t="shared" ca="1" si="73"/>
        <v>5</v>
      </c>
      <c r="H551" s="8">
        <f t="shared" ca="1" si="74"/>
        <v>20</v>
      </c>
      <c r="I551" s="8">
        <f t="shared" ca="1" si="75"/>
        <v>300</v>
      </c>
      <c r="J551" s="8">
        <f t="shared" ca="1" si="76"/>
        <v>5000</v>
      </c>
      <c r="K551" s="9">
        <f t="shared" ca="1" si="77"/>
        <v>5325</v>
      </c>
      <c r="M551" s="10">
        <v>540</v>
      </c>
      <c r="N551" s="8" t="str">
        <f t="shared" ca="1" si="78"/>
        <v>e</v>
      </c>
      <c r="O551" s="8" t="str">
        <f t="shared" ca="1" si="79"/>
        <v>b</v>
      </c>
      <c r="P551" s="8" t="str">
        <f t="shared" ca="1" si="80"/>
        <v>c</v>
      </c>
      <c r="Q551" s="8" t="str">
        <f t="shared" ca="1" si="81"/>
        <v>e</v>
      </c>
    </row>
    <row r="552" spans="1:17" x14ac:dyDescent="0.2">
      <c r="A552" s="10">
        <v>541</v>
      </c>
      <c r="B552" s="8">
        <f t="array" aca="1" ref="B552" ca="1">IF(OR(COLUMN()-COLUMN($B$12)+1&gt;$C$6,ROW()-ROW($B$12)+1&gt;$C$7),"",SMALL(
ROW(INDIRECT("A1:A"&amp;$C$5)),
1+MOD(INT((ROW()-ROW($B$12))/B$9),$C$5)))</f>
        <v>5</v>
      </c>
      <c r="C552" s="8">
        <f t="array" aca="1" ref="C552" ca="1">IF(OR(COLUMN()-COLUMN($B$12)+1&gt;$C$6,ROW()-ROW($B$12)+1&gt;$C$7),"",SMALL(
ROW(INDIRECT("A1:A"&amp;$C$5)),
1+MOD(INT((ROW()-ROW($B$12))/C$9),$C$5)))</f>
        <v>2</v>
      </c>
      <c r="D552" s="8">
        <f t="array" aca="1" ref="D552" ca="1">IF(OR(COLUMN()-COLUMN($B$12)+1&gt;$C$6,ROW()-ROW($B$12)+1&gt;$C$7),"",SMALL(
ROW(INDIRECT("A1:A"&amp;$C$5)),
1+MOD(INT((ROW()-ROW($B$12))/D$9),$C$5)))</f>
        <v>4</v>
      </c>
      <c r="E552" s="8">
        <f t="array" aca="1" ref="E552" ca="1">IF(OR(COLUMN()-COLUMN($B$12)+1&gt;$C$6,ROW()-ROW($B$12)+1&gt;$C$7),"",SMALL(
ROW(INDIRECT("A1:A"&amp;$C$5)),
1+MOD(INT((ROW()-ROW($B$12))/E$9),$C$5)))</f>
        <v>1</v>
      </c>
      <c r="G552" s="8">
        <f t="shared" ca="1" si="73"/>
        <v>5</v>
      </c>
      <c r="H552" s="8">
        <f t="shared" ca="1" si="74"/>
        <v>20</v>
      </c>
      <c r="I552" s="8">
        <f t="shared" ca="1" si="75"/>
        <v>400</v>
      </c>
      <c r="J552" s="8">
        <f t="shared" ca="1" si="76"/>
        <v>1000</v>
      </c>
      <c r="K552" s="9">
        <f t="shared" ca="1" si="77"/>
        <v>1425</v>
      </c>
      <c r="M552" s="10">
        <v>541</v>
      </c>
      <c r="N552" s="8" t="str">
        <f t="shared" ca="1" si="78"/>
        <v>e</v>
      </c>
      <c r="O552" s="8" t="str">
        <f t="shared" ca="1" si="79"/>
        <v>b</v>
      </c>
      <c r="P552" s="8" t="str">
        <f t="shared" ca="1" si="80"/>
        <v>d</v>
      </c>
      <c r="Q552" s="8" t="str">
        <f t="shared" ca="1" si="81"/>
        <v>a</v>
      </c>
    </row>
    <row r="553" spans="1:17" x14ac:dyDescent="0.2">
      <c r="A553" s="10">
        <v>542</v>
      </c>
      <c r="B553" s="8">
        <f t="array" aca="1" ref="B553" ca="1">IF(OR(COLUMN()-COLUMN($B$12)+1&gt;$C$6,ROW()-ROW($B$12)+1&gt;$C$7),"",SMALL(
ROW(INDIRECT("A1:A"&amp;$C$5)),
1+MOD(INT((ROW()-ROW($B$12))/B$9),$C$5)))</f>
        <v>5</v>
      </c>
      <c r="C553" s="8">
        <f t="array" aca="1" ref="C553" ca="1">IF(OR(COLUMN()-COLUMN($B$12)+1&gt;$C$6,ROW()-ROW($B$12)+1&gt;$C$7),"",SMALL(
ROW(INDIRECT("A1:A"&amp;$C$5)),
1+MOD(INT((ROW()-ROW($B$12))/C$9),$C$5)))</f>
        <v>2</v>
      </c>
      <c r="D553" s="8">
        <f t="array" aca="1" ref="D553" ca="1">IF(OR(COLUMN()-COLUMN($B$12)+1&gt;$C$6,ROW()-ROW($B$12)+1&gt;$C$7),"",SMALL(
ROW(INDIRECT("A1:A"&amp;$C$5)),
1+MOD(INT((ROW()-ROW($B$12))/D$9),$C$5)))</f>
        <v>4</v>
      </c>
      <c r="E553" s="8">
        <f t="array" aca="1" ref="E553" ca="1">IF(OR(COLUMN()-COLUMN($B$12)+1&gt;$C$6,ROW()-ROW($B$12)+1&gt;$C$7),"",SMALL(
ROW(INDIRECT("A1:A"&amp;$C$5)),
1+MOD(INT((ROW()-ROW($B$12))/E$9),$C$5)))</f>
        <v>2</v>
      </c>
      <c r="G553" s="8">
        <f t="shared" ca="1" si="73"/>
        <v>5</v>
      </c>
      <c r="H553" s="8">
        <f t="shared" ca="1" si="74"/>
        <v>20</v>
      </c>
      <c r="I553" s="8">
        <f t="shared" ca="1" si="75"/>
        <v>400</v>
      </c>
      <c r="J553" s="8">
        <f t="shared" ca="1" si="76"/>
        <v>2000</v>
      </c>
      <c r="K553" s="9">
        <f t="shared" ca="1" si="77"/>
        <v>2425</v>
      </c>
      <c r="M553" s="10">
        <v>542</v>
      </c>
      <c r="N553" s="8" t="str">
        <f t="shared" ca="1" si="78"/>
        <v>e</v>
      </c>
      <c r="O553" s="8" t="str">
        <f t="shared" ca="1" si="79"/>
        <v>b</v>
      </c>
      <c r="P553" s="8" t="str">
        <f t="shared" ca="1" si="80"/>
        <v>d</v>
      </c>
      <c r="Q553" s="8" t="str">
        <f t="shared" ca="1" si="81"/>
        <v>b</v>
      </c>
    </row>
    <row r="554" spans="1:17" x14ac:dyDescent="0.2">
      <c r="A554" s="10">
        <v>543</v>
      </c>
      <c r="B554" s="8">
        <f t="array" aca="1" ref="B554" ca="1">IF(OR(COLUMN()-COLUMN($B$12)+1&gt;$C$6,ROW()-ROW($B$12)+1&gt;$C$7),"",SMALL(
ROW(INDIRECT("A1:A"&amp;$C$5)),
1+MOD(INT((ROW()-ROW($B$12))/B$9),$C$5)))</f>
        <v>5</v>
      </c>
      <c r="C554" s="8">
        <f t="array" aca="1" ref="C554" ca="1">IF(OR(COLUMN()-COLUMN($B$12)+1&gt;$C$6,ROW()-ROW($B$12)+1&gt;$C$7),"",SMALL(
ROW(INDIRECT("A1:A"&amp;$C$5)),
1+MOD(INT((ROW()-ROW($B$12))/C$9),$C$5)))</f>
        <v>2</v>
      </c>
      <c r="D554" s="8">
        <f t="array" aca="1" ref="D554" ca="1">IF(OR(COLUMN()-COLUMN($B$12)+1&gt;$C$6,ROW()-ROW($B$12)+1&gt;$C$7),"",SMALL(
ROW(INDIRECT("A1:A"&amp;$C$5)),
1+MOD(INT((ROW()-ROW($B$12))/D$9),$C$5)))</f>
        <v>4</v>
      </c>
      <c r="E554" s="8">
        <f t="array" aca="1" ref="E554" ca="1">IF(OR(COLUMN()-COLUMN($B$12)+1&gt;$C$6,ROW()-ROW($B$12)+1&gt;$C$7),"",SMALL(
ROW(INDIRECT("A1:A"&amp;$C$5)),
1+MOD(INT((ROW()-ROW($B$12))/E$9),$C$5)))</f>
        <v>3</v>
      </c>
      <c r="G554" s="8">
        <f t="shared" ca="1" si="73"/>
        <v>5</v>
      </c>
      <c r="H554" s="8">
        <f t="shared" ca="1" si="74"/>
        <v>20</v>
      </c>
      <c r="I554" s="8">
        <f t="shared" ca="1" si="75"/>
        <v>400</v>
      </c>
      <c r="J554" s="8">
        <f t="shared" ca="1" si="76"/>
        <v>3000</v>
      </c>
      <c r="K554" s="9">
        <f t="shared" ca="1" si="77"/>
        <v>3425</v>
      </c>
      <c r="M554" s="10">
        <v>543</v>
      </c>
      <c r="N554" s="8" t="str">
        <f t="shared" ca="1" si="78"/>
        <v>e</v>
      </c>
      <c r="O554" s="8" t="str">
        <f t="shared" ca="1" si="79"/>
        <v>b</v>
      </c>
      <c r="P554" s="8" t="str">
        <f t="shared" ca="1" si="80"/>
        <v>d</v>
      </c>
      <c r="Q554" s="8" t="str">
        <f t="shared" ca="1" si="81"/>
        <v>c</v>
      </c>
    </row>
    <row r="555" spans="1:17" x14ac:dyDescent="0.2">
      <c r="A555" s="10">
        <v>544</v>
      </c>
      <c r="B555" s="8">
        <f t="array" aca="1" ref="B555" ca="1">IF(OR(COLUMN()-COLUMN($B$12)+1&gt;$C$6,ROW()-ROW($B$12)+1&gt;$C$7),"",SMALL(
ROW(INDIRECT("A1:A"&amp;$C$5)),
1+MOD(INT((ROW()-ROW($B$12))/B$9),$C$5)))</f>
        <v>5</v>
      </c>
      <c r="C555" s="8">
        <f t="array" aca="1" ref="C555" ca="1">IF(OR(COLUMN()-COLUMN($B$12)+1&gt;$C$6,ROW()-ROW($B$12)+1&gt;$C$7),"",SMALL(
ROW(INDIRECT("A1:A"&amp;$C$5)),
1+MOD(INT((ROW()-ROW($B$12))/C$9),$C$5)))</f>
        <v>2</v>
      </c>
      <c r="D555" s="8">
        <f t="array" aca="1" ref="D555" ca="1">IF(OR(COLUMN()-COLUMN($B$12)+1&gt;$C$6,ROW()-ROW($B$12)+1&gt;$C$7),"",SMALL(
ROW(INDIRECT("A1:A"&amp;$C$5)),
1+MOD(INT((ROW()-ROW($B$12))/D$9),$C$5)))</f>
        <v>4</v>
      </c>
      <c r="E555" s="8">
        <f t="array" aca="1" ref="E555" ca="1">IF(OR(COLUMN()-COLUMN($B$12)+1&gt;$C$6,ROW()-ROW($B$12)+1&gt;$C$7),"",SMALL(
ROW(INDIRECT("A1:A"&amp;$C$5)),
1+MOD(INT((ROW()-ROW($B$12))/E$9),$C$5)))</f>
        <v>4</v>
      </c>
      <c r="G555" s="8">
        <f t="shared" ca="1" si="73"/>
        <v>5</v>
      </c>
      <c r="H555" s="8">
        <f t="shared" ca="1" si="74"/>
        <v>20</v>
      </c>
      <c r="I555" s="8">
        <f t="shared" ca="1" si="75"/>
        <v>400</v>
      </c>
      <c r="J555" s="8">
        <f t="shared" ca="1" si="76"/>
        <v>4000</v>
      </c>
      <c r="K555" s="9">
        <f t="shared" ca="1" si="77"/>
        <v>4425</v>
      </c>
      <c r="M555" s="10">
        <v>544</v>
      </c>
      <c r="N555" s="8" t="str">
        <f t="shared" ca="1" si="78"/>
        <v>e</v>
      </c>
      <c r="O555" s="8" t="str">
        <f t="shared" ca="1" si="79"/>
        <v>b</v>
      </c>
      <c r="P555" s="8" t="str">
        <f t="shared" ca="1" si="80"/>
        <v>d</v>
      </c>
      <c r="Q555" s="8" t="str">
        <f t="shared" ca="1" si="81"/>
        <v>d</v>
      </c>
    </row>
    <row r="556" spans="1:17" x14ac:dyDescent="0.2">
      <c r="A556" s="10">
        <v>545</v>
      </c>
      <c r="B556" s="8">
        <f t="array" aca="1" ref="B556" ca="1">IF(OR(COLUMN()-COLUMN($B$12)+1&gt;$C$6,ROW()-ROW($B$12)+1&gt;$C$7),"",SMALL(
ROW(INDIRECT("A1:A"&amp;$C$5)),
1+MOD(INT((ROW()-ROW($B$12))/B$9),$C$5)))</f>
        <v>5</v>
      </c>
      <c r="C556" s="8">
        <f t="array" aca="1" ref="C556" ca="1">IF(OR(COLUMN()-COLUMN($B$12)+1&gt;$C$6,ROW()-ROW($B$12)+1&gt;$C$7),"",SMALL(
ROW(INDIRECT("A1:A"&amp;$C$5)),
1+MOD(INT((ROW()-ROW($B$12))/C$9),$C$5)))</f>
        <v>2</v>
      </c>
      <c r="D556" s="8">
        <f t="array" aca="1" ref="D556" ca="1">IF(OR(COLUMN()-COLUMN($B$12)+1&gt;$C$6,ROW()-ROW($B$12)+1&gt;$C$7),"",SMALL(
ROW(INDIRECT("A1:A"&amp;$C$5)),
1+MOD(INT((ROW()-ROW($B$12))/D$9),$C$5)))</f>
        <v>4</v>
      </c>
      <c r="E556" s="8">
        <f t="array" aca="1" ref="E556" ca="1">IF(OR(COLUMN()-COLUMN($B$12)+1&gt;$C$6,ROW()-ROW($B$12)+1&gt;$C$7),"",SMALL(
ROW(INDIRECT("A1:A"&amp;$C$5)),
1+MOD(INT((ROW()-ROW($B$12))/E$9),$C$5)))</f>
        <v>5</v>
      </c>
      <c r="G556" s="8">
        <f t="shared" ca="1" si="73"/>
        <v>5</v>
      </c>
      <c r="H556" s="8">
        <f t="shared" ca="1" si="74"/>
        <v>20</v>
      </c>
      <c r="I556" s="8">
        <f t="shared" ca="1" si="75"/>
        <v>400</v>
      </c>
      <c r="J556" s="8">
        <f t="shared" ca="1" si="76"/>
        <v>5000</v>
      </c>
      <c r="K556" s="9">
        <f t="shared" ca="1" si="77"/>
        <v>5425</v>
      </c>
      <c r="M556" s="10">
        <v>545</v>
      </c>
      <c r="N556" s="8" t="str">
        <f t="shared" ca="1" si="78"/>
        <v>e</v>
      </c>
      <c r="O556" s="8" t="str">
        <f t="shared" ca="1" si="79"/>
        <v>b</v>
      </c>
      <c r="P556" s="8" t="str">
        <f t="shared" ca="1" si="80"/>
        <v>d</v>
      </c>
      <c r="Q556" s="8" t="str">
        <f t="shared" ca="1" si="81"/>
        <v>e</v>
      </c>
    </row>
    <row r="557" spans="1:17" x14ac:dyDescent="0.2">
      <c r="A557" s="10">
        <v>546</v>
      </c>
      <c r="B557" s="8">
        <f t="array" aca="1" ref="B557" ca="1">IF(OR(COLUMN()-COLUMN($B$12)+1&gt;$C$6,ROW()-ROW($B$12)+1&gt;$C$7),"",SMALL(
ROW(INDIRECT("A1:A"&amp;$C$5)),
1+MOD(INT((ROW()-ROW($B$12))/B$9),$C$5)))</f>
        <v>5</v>
      </c>
      <c r="C557" s="8">
        <f t="array" aca="1" ref="C557" ca="1">IF(OR(COLUMN()-COLUMN($B$12)+1&gt;$C$6,ROW()-ROW($B$12)+1&gt;$C$7),"",SMALL(
ROW(INDIRECT("A1:A"&amp;$C$5)),
1+MOD(INT((ROW()-ROW($B$12))/C$9),$C$5)))</f>
        <v>2</v>
      </c>
      <c r="D557" s="8">
        <f t="array" aca="1" ref="D557" ca="1">IF(OR(COLUMN()-COLUMN($B$12)+1&gt;$C$6,ROW()-ROW($B$12)+1&gt;$C$7),"",SMALL(
ROW(INDIRECT("A1:A"&amp;$C$5)),
1+MOD(INT((ROW()-ROW($B$12))/D$9),$C$5)))</f>
        <v>5</v>
      </c>
      <c r="E557" s="8">
        <f t="array" aca="1" ref="E557" ca="1">IF(OR(COLUMN()-COLUMN($B$12)+1&gt;$C$6,ROW()-ROW($B$12)+1&gt;$C$7),"",SMALL(
ROW(INDIRECT("A1:A"&amp;$C$5)),
1+MOD(INT((ROW()-ROW($B$12))/E$9),$C$5)))</f>
        <v>1</v>
      </c>
      <c r="G557" s="8">
        <f t="shared" ca="1" si="73"/>
        <v>5</v>
      </c>
      <c r="H557" s="8">
        <f t="shared" ca="1" si="74"/>
        <v>20</v>
      </c>
      <c r="I557" s="8">
        <f t="shared" ca="1" si="75"/>
        <v>500</v>
      </c>
      <c r="J557" s="8">
        <f t="shared" ca="1" si="76"/>
        <v>1000</v>
      </c>
      <c r="K557" s="9">
        <f t="shared" ca="1" si="77"/>
        <v>1525</v>
      </c>
      <c r="M557" s="10">
        <v>546</v>
      </c>
      <c r="N557" s="8" t="str">
        <f t="shared" ca="1" si="78"/>
        <v>e</v>
      </c>
      <c r="O557" s="8" t="str">
        <f t="shared" ca="1" si="79"/>
        <v>b</v>
      </c>
      <c r="P557" s="8" t="str">
        <f t="shared" ca="1" si="80"/>
        <v>e</v>
      </c>
      <c r="Q557" s="8" t="str">
        <f t="shared" ca="1" si="81"/>
        <v>a</v>
      </c>
    </row>
    <row r="558" spans="1:17" x14ac:dyDescent="0.2">
      <c r="A558" s="10">
        <v>547</v>
      </c>
      <c r="B558" s="8">
        <f t="array" aca="1" ref="B558" ca="1">IF(OR(COLUMN()-COLUMN($B$12)+1&gt;$C$6,ROW()-ROW($B$12)+1&gt;$C$7),"",SMALL(
ROW(INDIRECT("A1:A"&amp;$C$5)),
1+MOD(INT((ROW()-ROW($B$12))/B$9),$C$5)))</f>
        <v>5</v>
      </c>
      <c r="C558" s="8">
        <f t="array" aca="1" ref="C558" ca="1">IF(OR(COLUMN()-COLUMN($B$12)+1&gt;$C$6,ROW()-ROW($B$12)+1&gt;$C$7),"",SMALL(
ROW(INDIRECT("A1:A"&amp;$C$5)),
1+MOD(INT((ROW()-ROW($B$12))/C$9),$C$5)))</f>
        <v>2</v>
      </c>
      <c r="D558" s="8">
        <f t="array" aca="1" ref="D558" ca="1">IF(OR(COLUMN()-COLUMN($B$12)+1&gt;$C$6,ROW()-ROW($B$12)+1&gt;$C$7),"",SMALL(
ROW(INDIRECT("A1:A"&amp;$C$5)),
1+MOD(INT((ROW()-ROW($B$12))/D$9),$C$5)))</f>
        <v>5</v>
      </c>
      <c r="E558" s="8">
        <f t="array" aca="1" ref="E558" ca="1">IF(OR(COLUMN()-COLUMN($B$12)+1&gt;$C$6,ROW()-ROW($B$12)+1&gt;$C$7),"",SMALL(
ROW(INDIRECT("A1:A"&amp;$C$5)),
1+MOD(INT((ROW()-ROW($B$12))/E$9),$C$5)))</f>
        <v>2</v>
      </c>
      <c r="G558" s="8">
        <f t="shared" ca="1" si="73"/>
        <v>5</v>
      </c>
      <c r="H558" s="8">
        <f t="shared" ca="1" si="74"/>
        <v>20</v>
      </c>
      <c r="I558" s="8">
        <f t="shared" ca="1" si="75"/>
        <v>500</v>
      </c>
      <c r="J558" s="8">
        <f t="shared" ca="1" si="76"/>
        <v>2000</v>
      </c>
      <c r="K558" s="9">
        <f t="shared" ca="1" si="77"/>
        <v>2525</v>
      </c>
      <c r="M558" s="10">
        <v>547</v>
      </c>
      <c r="N558" s="8" t="str">
        <f t="shared" ca="1" si="78"/>
        <v>e</v>
      </c>
      <c r="O558" s="8" t="str">
        <f t="shared" ca="1" si="79"/>
        <v>b</v>
      </c>
      <c r="P558" s="8" t="str">
        <f t="shared" ca="1" si="80"/>
        <v>e</v>
      </c>
      <c r="Q558" s="8" t="str">
        <f t="shared" ca="1" si="81"/>
        <v>b</v>
      </c>
    </row>
    <row r="559" spans="1:17" x14ac:dyDescent="0.2">
      <c r="A559" s="10">
        <v>548</v>
      </c>
      <c r="B559" s="8">
        <f t="array" aca="1" ref="B559" ca="1">IF(OR(COLUMN()-COLUMN($B$12)+1&gt;$C$6,ROW()-ROW($B$12)+1&gt;$C$7),"",SMALL(
ROW(INDIRECT("A1:A"&amp;$C$5)),
1+MOD(INT((ROW()-ROW($B$12))/B$9),$C$5)))</f>
        <v>5</v>
      </c>
      <c r="C559" s="8">
        <f t="array" aca="1" ref="C559" ca="1">IF(OR(COLUMN()-COLUMN($B$12)+1&gt;$C$6,ROW()-ROW($B$12)+1&gt;$C$7),"",SMALL(
ROW(INDIRECT("A1:A"&amp;$C$5)),
1+MOD(INT((ROW()-ROW($B$12))/C$9),$C$5)))</f>
        <v>2</v>
      </c>
      <c r="D559" s="8">
        <f t="array" aca="1" ref="D559" ca="1">IF(OR(COLUMN()-COLUMN($B$12)+1&gt;$C$6,ROW()-ROW($B$12)+1&gt;$C$7),"",SMALL(
ROW(INDIRECT("A1:A"&amp;$C$5)),
1+MOD(INT((ROW()-ROW($B$12))/D$9),$C$5)))</f>
        <v>5</v>
      </c>
      <c r="E559" s="8">
        <f t="array" aca="1" ref="E559" ca="1">IF(OR(COLUMN()-COLUMN($B$12)+1&gt;$C$6,ROW()-ROW($B$12)+1&gt;$C$7),"",SMALL(
ROW(INDIRECT("A1:A"&amp;$C$5)),
1+MOD(INT((ROW()-ROW($B$12))/E$9),$C$5)))</f>
        <v>3</v>
      </c>
      <c r="G559" s="8">
        <f t="shared" ca="1" si="73"/>
        <v>5</v>
      </c>
      <c r="H559" s="8">
        <f t="shared" ca="1" si="74"/>
        <v>20</v>
      </c>
      <c r="I559" s="8">
        <f t="shared" ca="1" si="75"/>
        <v>500</v>
      </c>
      <c r="J559" s="8">
        <f t="shared" ca="1" si="76"/>
        <v>3000</v>
      </c>
      <c r="K559" s="9">
        <f t="shared" ca="1" si="77"/>
        <v>3525</v>
      </c>
      <c r="M559" s="10">
        <v>548</v>
      </c>
      <c r="N559" s="8" t="str">
        <f t="shared" ca="1" si="78"/>
        <v>e</v>
      </c>
      <c r="O559" s="8" t="str">
        <f t="shared" ca="1" si="79"/>
        <v>b</v>
      </c>
      <c r="P559" s="8" t="str">
        <f t="shared" ca="1" si="80"/>
        <v>e</v>
      </c>
      <c r="Q559" s="8" t="str">
        <f t="shared" ca="1" si="81"/>
        <v>c</v>
      </c>
    </row>
    <row r="560" spans="1:17" x14ac:dyDescent="0.2">
      <c r="A560" s="10">
        <v>549</v>
      </c>
      <c r="B560" s="8">
        <f t="array" aca="1" ref="B560" ca="1">IF(OR(COLUMN()-COLUMN($B$12)+1&gt;$C$6,ROW()-ROW($B$12)+1&gt;$C$7),"",SMALL(
ROW(INDIRECT("A1:A"&amp;$C$5)),
1+MOD(INT((ROW()-ROW($B$12))/B$9),$C$5)))</f>
        <v>5</v>
      </c>
      <c r="C560" s="8">
        <f t="array" aca="1" ref="C560" ca="1">IF(OR(COLUMN()-COLUMN($B$12)+1&gt;$C$6,ROW()-ROW($B$12)+1&gt;$C$7),"",SMALL(
ROW(INDIRECT("A1:A"&amp;$C$5)),
1+MOD(INT((ROW()-ROW($B$12))/C$9),$C$5)))</f>
        <v>2</v>
      </c>
      <c r="D560" s="8">
        <f t="array" aca="1" ref="D560" ca="1">IF(OR(COLUMN()-COLUMN($B$12)+1&gt;$C$6,ROW()-ROW($B$12)+1&gt;$C$7),"",SMALL(
ROW(INDIRECT("A1:A"&amp;$C$5)),
1+MOD(INT((ROW()-ROW($B$12))/D$9),$C$5)))</f>
        <v>5</v>
      </c>
      <c r="E560" s="8">
        <f t="array" aca="1" ref="E560" ca="1">IF(OR(COLUMN()-COLUMN($B$12)+1&gt;$C$6,ROW()-ROW($B$12)+1&gt;$C$7),"",SMALL(
ROW(INDIRECT("A1:A"&amp;$C$5)),
1+MOD(INT((ROW()-ROW($B$12))/E$9),$C$5)))</f>
        <v>4</v>
      </c>
      <c r="G560" s="8">
        <f t="shared" ca="1" si="73"/>
        <v>5</v>
      </c>
      <c r="H560" s="8">
        <f t="shared" ca="1" si="74"/>
        <v>20</v>
      </c>
      <c r="I560" s="8">
        <f t="shared" ca="1" si="75"/>
        <v>500</v>
      </c>
      <c r="J560" s="8">
        <f t="shared" ca="1" si="76"/>
        <v>4000</v>
      </c>
      <c r="K560" s="9">
        <f t="shared" ca="1" si="77"/>
        <v>4525</v>
      </c>
      <c r="M560" s="10">
        <v>549</v>
      </c>
      <c r="N560" s="8" t="str">
        <f t="shared" ca="1" si="78"/>
        <v>e</v>
      </c>
      <c r="O560" s="8" t="str">
        <f t="shared" ca="1" si="79"/>
        <v>b</v>
      </c>
      <c r="P560" s="8" t="str">
        <f t="shared" ca="1" si="80"/>
        <v>e</v>
      </c>
      <c r="Q560" s="8" t="str">
        <f t="shared" ca="1" si="81"/>
        <v>d</v>
      </c>
    </row>
    <row r="561" spans="1:17" x14ac:dyDescent="0.2">
      <c r="A561" s="10">
        <v>550</v>
      </c>
      <c r="B561" s="8">
        <f t="array" aca="1" ref="B561" ca="1">IF(OR(COLUMN()-COLUMN($B$12)+1&gt;$C$6,ROW()-ROW($B$12)+1&gt;$C$7),"",SMALL(
ROW(INDIRECT("A1:A"&amp;$C$5)),
1+MOD(INT((ROW()-ROW($B$12))/B$9),$C$5)))</f>
        <v>5</v>
      </c>
      <c r="C561" s="8">
        <f t="array" aca="1" ref="C561" ca="1">IF(OR(COLUMN()-COLUMN($B$12)+1&gt;$C$6,ROW()-ROW($B$12)+1&gt;$C$7),"",SMALL(
ROW(INDIRECT("A1:A"&amp;$C$5)),
1+MOD(INT((ROW()-ROW($B$12))/C$9),$C$5)))</f>
        <v>2</v>
      </c>
      <c r="D561" s="8">
        <f t="array" aca="1" ref="D561" ca="1">IF(OR(COLUMN()-COLUMN($B$12)+1&gt;$C$6,ROW()-ROW($B$12)+1&gt;$C$7),"",SMALL(
ROW(INDIRECT("A1:A"&amp;$C$5)),
1+MOD(INT((ROW()-ROW($B$12))/D$9),$C$5)))</f>
        <v>5</v>
      </c>
      <c r="E561" s="8">
        <f t="array" aca="1" ref="E561" ca="1">IF(OR(COLUMN()-COLUMN($B$12)+1&gt;$C$6,ROW()-ROW($B$12)+1&gt;$C$7),"",SMALL(
ROW(INDIRECT("A1:A"&amp;$C$5)),
1+MOD(INT((ROW()-ROW($B$12))/E$9),$C$5)))</f>
        <v>5</v>
      </c>
      <c r="G561" s="8">
        <f t="shared" ca="1" si="73"/>
        <v>5</v>
      </c>
      <c r="H561" s="8">
        <f t="shared" ca="1" si="74"/>
        <v>20</v>
      </c>
      <c r="I561" s="8">
        <f t="shared" ca="1" si="75"/>
        <v>500</v>
      </c>
      <c r="J561" s="8">
        <f t="shared" ca="1" si="76"/>
        <v>5000</v>
      </c>
      <c r="K561" s="9">
        <f t="shared" ca="1" si="77"/>
        <v>5525</v>
      </c>
      <c r="M561" s="10">
        <v>550</v>
      </c>
      <c r="N561" s="8" t="str">
        <f t="shared" ca="1" si="78"/>
        <v>e</v>
      </c>
      <c r="O561" s="8" t="str">
        <f t="shared" ca="1" si="79"/>
        <v>b</v>
      </c>
      <c r="P561" s="8" t="str">
        <f t="shared" ca="1" si="80"/>
        <v>e</v>
      </c>
      <c r="Q561" s="8" t="str">
        <f t="shared" ca="1" si="81"/>
        <v>e</v>
      </c>
    </row>
    <row r="562" spans="1:17" x14ac:dyDescent="0.2">
      <c r="A562" s="10">
        <v>551</v>
      </c>
      <c r="B562" s="8">
        <f t="array" aca="1" ref="B562" ca="1">IF(OR(COLUMN()-COLUMN($B$12)+1&gt;$C$6,ROW()-ROW($B$12)+1&gt;$C$7),"",SMALL(
ROW(INDIRECT("A1:A"&amp;$C$5)),
1+MOD(INT((ROW()-ROW($B$12))/B$9),$C$5)))</f>
        <v>5</v>
      </c>
      <c r="C562" s="8">
        <f t="array" aca="1" ref="C562" ca="1">IF(OR(COLUMN()-COLUMN($B$12)+1&gt;$C$6,ROW()-ROW($B$12)+1&gt;$C$7),"",SMALL(
ROW(INDIRECT("A1:A"&amp;$C$5)),
1+MOD(INT((ROW()-ROW($B$12))/C$9),$C$5)))</f>
        <v>3</v>
      </c>
      <c r="D562" s="8">
        <f t="array" aca="1" ref="D562" ca="1">IF(OR(COLUMN()-COLUMN($B$12)+1&gt;$C$6,ROW()-ROW($B$12)+1&gt;$C$7),"",SMALL(
ROW(INDIRECT("A1:A"&amp;$C$5)),
1+MOD(INT((ROW()-ROW($B$12))/D$9),$C$5)))</f>
        <v>1</v>
      </c>
      <c r="E562" s="8">
        <f t="array" aca="1" ref="E562" ca="1">IF(OR(COLUMN()-COLUMN($B$12)+1&gt;$C$6,ROW()-ROW($B$12)+1&gt;$C$7),"",SMALL(
ROW(INDIRECT("A1:A"&amp;$C$5)),
1+MOD(INT((ROW()-ROW($B$12))/E$9),$C$5)))</f>
        <v>1</v>
      </c>
      <c r="G562" s="8">
        <f t="shared" ca="1" si="73"/>
        <v>5</v>
      </c>
      <c r="H562" s="8">
        <f t="shared" ca="1" si="74"/>
        <v>30</v>
      </c>
      <c r="I562" s="8">
        <f t="shared" ca="1" si="75"/>
        <v>100</v>
      </c>
      <c r="J562" s="8">
        <f t="shared" ca="1" si="76"/>
        <v>1000</v>
      </c>
      <c r="K562" s="9">
        <f t="shared" ca="1" si="77"/>
        <v>1135</v>
      </c>
      <c r="M562" s="10">
        <v>551</v>
      </c>
      <c r="N562" s="8" t="str">
        <f t="shared" ca="1" si="78"/>
        <v>e</v>
      </c>
      <c r="O562" s="8" t="str">
        <f t="shared" ca="1" si="79"/>
        <v>c</v>
      </c>
      <c r="P562" s="8" t="str">
        <f t="shared" ca="1" si="80"/>
        <v>a</v>
      </c>
      <c r="Q562" s="8" t="str">
        <f t="shared" ca="1" si="81"/>
        <v>a</v>
      </c>
    </row>
    <row r="563" spans="1:17" x14ac:dyDescent="0.2">
      <c r="A563" s="10">
        <v>552</v>
      </c>
      <c r="B563" s="8">
        <f t="array" aca="1" ref="B563" ca="1">IF(OR(COLUMN()-COLUMN($B$12)+1&gt;$C$6,ROW()-ROW($B$12)+1&gt;$C$7),"",SMALL(
ROW(INDIRECT("A1:A"&amp;$C$5)),
1+MOD(INT((ROW()-ROW($B$12))/B$9),$C$5)))</f>
        <v>5</v>
      </c>
      <c r="C563" s="8">
        <f t="array" aca="1" ref="C563" ca="1">IF(OR(COLUMN()-COLUMN($B$12)+1&gt;$C$6,ROW()-ROW($B$12)+1&gt;$C$7),"",SMALL(
ROW(INDIRECT("A1:A"&amp;$C$5)),
1+MOD(INT((ROW()-ROW($B$12))/C$9),$C$5)))</f>
        <v>3</v>
      </c>
      <c r="D563" s="8">
        <f t="array" aca="1" ref="D563" ca="1">IF(OR(COLUMN()-COLUMN($B$12)+1&gt;$C$6,ROW()-ROW($B$12)+1&gt;$C$7),"",SMALL(
ROW(INDIRECT("A1:A"&amp;$C$5)),
1+MOD(INT((ROW()-ROW($B$12))/D$9),$C$5)))</f>
        <v>1</v>
      </c>
      <c r="E563" s="8">
        <f t="array" aca="1" ref="E563" ca="1">IF(OR(COLUMN()-COLUMN($B$12)+1&gt;$C$6,ROW()-ROW($B$12)+1&gt;$C$7),"",SMALL(
ROW(INDIRECT("A1:A"&amp;$C$5)),
1+MOD(INT((ROW()-ROW($B$12))/E$9),$C$5)))</f>
        <v>2</v>
      </c>
      <c r="G563" s="8">
        <f t="shared" ca="1" si="73"/>
        <v>5</v>
      </c>
      <c r="H563" s="8">
        <f t="shared" ca="1" si="74"/>
        <v>30</v>
      </c>
      <c r="I563" s="8">
        <f t="shared" ca="1" si="75"/>
        <v>100</v>
      </c>
      <c r="J563" s="8">
        <f t="shared" ca="1" si="76"/>
        <v>2000</v>
      </c>
      <c r="K563" s="9">
        <f t="shared" ca="1" si="77"/>
        <v>2135</v>
      </c>
      <c r="M563" s="10">
        <v>552</v>
      </c>
      <c r="N563" s="8" t="str">
        <f t="shared" ca="1" si="78"/>
        <v>e</v>
      </c>
      <c r="O563" s="8" t="str">
        <f t="shared" ca="1" si="79"/>
        <v>c</v>
      </c>
      <c r="P563" s="8" t="str">
        <f t="shared" ca="1" si="80"/>
        <v>a</v>
      </c>
      <c r="Q563" s="8" t="str">
        <f t="shared" ca="1" si="81"/>
        <v>b</v>
      </c>
    </row>
    <row r="564" spans="1:17" x14ac:dyDescent="0.2">
      <c r="A564" s="10">
        <v>553</v>
      </c>
      <c r="B564" s="8">
        <f t="array" aca="1" ref="B564" ca="1">IF(OR(COLUMN()-COLUMN($B$12)+1&gt;$C$6,ROW()-ROW($B$12)+1&gt;$C$7),"",SMALL(
ROW(INDIRECT("A1:A"&amp;$C$5)),
1+MOD(INT((ROW()-ROW($B$12))/B$9),$C$5)))</f>
        <v>5</v>
      </c>
      <c r="C564" s="8">
        <f t="array" aca="1" ref="C564" ca="1">IF(OR(COLUMN()-COLUMN($B$12)+1&gt;$C$6,ROW()-ROW($B$12)+1&gt;$C$7),"",SMALL(
ROW(INDIRECT("A1:A"&amp;$C$5)),
1+MOD(INT((ROW()-ROW($B$12))/C$9),$C$5)))</f>
        <v>3</v>
      </c>
      <c r="D564" s="8">
        <f t="array" aca="1" ref="D564" ca="1">IF(OR(COLUMN()-COLUMN($B$12)+1&gt;$C$6,ROW()-ROW($B$12)+1&gt;$C$7),"",SMALL(
ROW(INDIRECT("A1:A"&amp;$C$5)),
1+MOD(INT((ROW()-ROW($B$12))/D$9),$C$5)))</f>
        <v>1</v>
      </c>
      <c r="E564" s="8">
        <f t="array" aca="1" ref="E564" ca="1">IF(OR(COLUMN()-COLUMN($B$12)+1&gt;$C$6,ROW()-ROW($B$12)+1&gt;$C$7),"",SMALL(
ROW(INDIRECT("A1:A"&amp;$C$5)),
1+MOD(INT((ROW()-ROW($B$12))/E$9),$C$5)))</f>
        <v>3</v>
      </c>
      <c r="G564" s="8">
        <f t="shared" ca="1" si="73"/>
        <v>5</v>
      </c>
      <c r="H564" s="8">
        <f t="shared" ca="1" si="74"/>
        <v>30</v>
      </c>
      <c r="I564" s="8">
        <f t="shared" ca="1" si="75"/>
        <v>100</v>
      </c>
      <c r="J564" s="8">
        <f t="shared" ca="1" si="76"/>
        <v>3000</v>
      </c>
      <c r="K564" s="9">
        <f t="shared" ca="1" si="77"/>
        <v>3135</v>
      </c>
      <c r="M564" s="10">
        <v>553</v>
      </c>
      <c r="N564" s="8" t="str">
        <f t="shared" ca="1" si="78"/>
        <v>e</v>
      </c>
      <c r="O564" s="8" t="str">
        <f t="shared" ca="1" si="79"/>
        <v>c</v>
      </c>
      <c r="P564" s="8" t="str">
        <f t="shared" ca="1" si="80"/>
        <v>a</v>
      </c>
      <c r="Q564" s="8" t="str">
        <f t="shared" ca="1" si="81"/>
        <v>c</v>
      </c>
    </row>
    <row r="565" spans="1:17" x14ac:dyDescent="0.2">
      <c r="A565" s="10">
        <v>554</v>
      </c>
      <c r="B565" s="8">
        <f t="array" aca="1" ref="B565" ca="1">IF(OR(COLUMN()-COLUMN($B$12)+1&gt;$C$6,ROW()-ROW($B$12)+1&gt;$C$7),"",SMALL(
ROW(INDIRECT("A1:A"&amp;$C$5)),
1+MOD(INT((ROW()-ROW($B$12))/B$9),$C$5)))</f>
        <v>5</v>
      </c>
      <c r="C565" s="8">
        <f t="array" aca="1" ref="C565" ca="1">IF(OR(COLUMN()-COLUMN($B$12)+1&gt;$C$6,ROW()-ROW($B$12)+1&gt;$C$7),"",SMALL(
ROW(INDIRECT("A1:A"&amp;$C$5)),
1+MOD(INT((ROW()-ROW($B$12))/C$9),$C$5)))</f>
        <v>3</v>
      </c>
      <c r="D565" s="8">
        <f t="array" aca="1" ref="D565" ca="1">IF(OR(COLUMN()-COLUMN($B$12)+1&gt;$C$6,ROW()-ROW($B$12)+1&gt;$C$7),"",SMALL(
ROW(INDIRECT("A1:A"&amp;$C$5)),
1+MOD(INT((ROW()-ROW($B$12))/D$9),$C$5)))</f>
        <v>1</v>
      </c>
      <c r="E565" s="8">
        <f t="array" aca="1" ref="E565" ca="1">IF(OR(COLUMN()-COLUMN($B$12)+1&gt;$C$6,ROW()-ROW($B$12)+1&gt;$C$7),"",SMALL(
ROW(INDIRECT("A1:A"&amp;$C$5)),
1+MOD(INT((ROW()-ROW($B$12))/E$9),$C$5)))</f>
        <v>4</v>
      </c>
      <c r="G565" s="8">
        <f t="shared" ca="1" si="73"/>
        <v>5</v>
      </c>
      <c r="H565" s="8">
        <f t="shared" ca="1" si="74"/>
        <v>30</v>
      </c>
      <c r="I565" s="8">
        <f t="shared" ca="1" si="75"/>
        <v>100</v>
      </c>
      <c r="J565" s="8">
        <f t="shared" ca="1" si="76"/>
        <v>4000</v>
      </c>
      <c r="K565" s="9">
        <f t="shared" ca="1" si="77"/>
        <v>4135</v>
      </c>
      <c r="M565" s="10">
        <v>554</v>
      </c>
      <c r="N565" s="8" t="str">
        <f t="shared" ca="1" si="78"/>
        <v>e</v>
      </c>
      <c r="O565" s="8" t="str">
        <f t="shared" ca="1" si="79"/>
        <v>c</v>
      </c>
      <c r="P565" s="8" t="str">
        <f t="shared" ca="1" si="80"/>
        <v>a</v>
      </c>
      <c r="Q565" s="8" t="str">
        <f t="shared" ca="1" si="81"/>
        <v>d</v>
      </c>
    </row>
    <row r="566" spans="1:17" x14ac:dyDescent="0.2">
      <c r="A566" s="10">
        <v>555</v>
      </c>
      <c r="B566" s="8">
        <f t="array" aca="1" ref="B566" ca="1">IF(OR(COLUMN()-COLUMN($B$12)+1&gt;$C$6,ROW()-ROW($B$12)+1&gt;$C$7),"",SMALL(
ROW(INDIRECT("A1:A"&amp;$C$5)),
1+MOD(INT((ROW()-ROW($B$12))/B$9),$C$5)))</f>
        <v>5</v>
      </c>
      <c r="C566" s="8">
        <f t="array" aca="1" ref="C566" ca="1">IF(OR(COLUMN()-COLUMN($B$12)+1&gt;$C$6,ROW()-ROW($B$12)+1&gt;$C$7),"",SMALL(
ROW(INDIRECT("A1:A"&amp;$C$5)),
1+MOD(INT((ROW()-ROW($B$12))/C$9),$C$5)))</f>
        <v>3</v>
      </c>
      <c r="D566" s="8">
        <f t="array" aca="1" ref="D566" ca="1">IF(OR(COLUMN()-COLUMN($B$12)+1&gt;$C$6,ROW()-ROW($B$12)+1&gt;$C$7),"",SMALL(
ROW(INDIRECT("A1:A"&amp;$C$5)),
1+MOD(INT((ROW()-ROW($B$12))/D$9),$C$5)))</f>
        <v>1</v>
      </c>
      <c r="E566" s="8">
        <f t="array" aca="1" ref="E566" ca="1">IF(OR(COLUMN()-COLUMN($B$12)+1&gt;$C$6,ROW()-ROW($B$12)+1&gt;$C$7),"",SMALL(
ROW(INDIRECT("A1:A"&amp;$C$5)),
1+MOD(INT((ROW()-ROW($B$12))/E$9),$C$5)))</f>
        <v>5</v>
      </c>
      <c r="G566" s="8">
        <f t="shared" ca="1" si="73"/>
        <v>5</v>
      </c>
      <c r="H566" s="8">
        <f t="shared" ca="1" si="74"/>
        <v>30</v>
      </c>
      <c r="I566" s="8">
        <f t="shared" ca="1" si="75"/>
        <v>100</v>
      </c>
      <c r="J566" s="8">
        <f t="shared" ca="1" si="76"/>
        <v>5000</v>
      </c>
      <c r="K566" s="9">
        <f t="shared" ca="1" si="77"/>
        <v>5135</v>
      </c>
      <c r="M566" s="10">
        <v>555</v>
      </c>
      <c r="N566" s="8" t="str">
        <f t="shared" ca="1" si="78"/>
        <v>e</v>
      </c>
      <c r="O566" s="8" t="str">
        <f t="shared" ca="1" si="79"/>
        <v>c</v>
      </c>
      <c r="P566" s="8" t="str">
        <f t="shared" ca="1" si="80"/>
        <v>a</v>
      </c>
      <c r="Q566" s="8" t="str">
        <f t="shared" ca="1" si="81"/>
        <v>e</v>
      </c>
    </row>
    <row r="567" spans="1:17" x14ac:dyDescent="0.2">
      <c r="A567" s="10">
        <v>556</v>
      </c>
      <c r="B567" s="8">
        <f t="array" aca="1" ref="B567" ca="1">IF(OR(COLUMN()-COLUMN($B$12)+1&gt;$C$6,ROW()-ROW($B$12)+1&gt;$C$7),"",SMALL(
ROW(INDIRECT("A1:A"&amp;$C$5)),
1+MOD(INT((ROW()-ROW($B$12))/B$9),$C$5)))</f>
        <v>5</v>
      </c>
      <c r="C567" s="8">
        <f t="array" aca="1" ref="C567" ca="1">IF(OR(COLUMN()-COLUMN($B$12)+1&gt;$C$6,ROW()-ROW($B$12)+1&gt;$C$7),"",SMALL(
ROW(INDIRECT("A1:A"&amp;$C$5)),
1+MOD(INT((ROW()-ROW($B$12))/C$9),$C$5)))</f>
        <v>3</v>
      </c>
      <c r="D567" s="8">
        <f t="array" aca="1" ref="D567" ca="1">IF(OR(COLUMN()-COLUMN($B$12)+1&gt;$C$6,ROW()-ROW($B$12)+1&gt;$C$7),"",SMALL(
ROW(INDIRECT("A1:A"&amp;$C$5)),
1+MOD(INT((ROW()-ROW($B$12))/D$9),$C$5)))</f>
        <v>2</v>
      </c>
      <c r="E567" s="8">
        <f t="array" aca="1" ref="E567" ca="1">IF(OR(COLUMN()-COLUMN($B$12)+1&gt;$C$6,ROW()-ROW($B$12)+1&gt;$C$7),"",SMALL(
ROW(INDIRECT("A1:A"&amp;$C$5)),
1+MOD(INT((ROW()-ROW($B$12))/E$9),$C$5)))</f>
        <v>1</v>
      </c>
      <c r="G567" s="8">
        <f t="shared" ca="1" si="73"/>
        <v>5</v>
      </c>
      <c r="H567" s="8">
        <f t="shared" ca="1" si="74"/>
        <v>30</v>
      </c>
      <c r="I567" s="8">
        <f t="shared" ca="1" si="75"/>
        <v>200</v>
      </c>
      <c r="J567" s="8">
        <f t="shared" ca="1" si="76"/>
        <v>1000</v>
      </c>
      <c r="K567" s="9">
        <f t="shared" ca="1" si="77"/>
        <v>1235</v>
      </c>
      <c r="M567" s="10">
        <v>556</v>
      </c>
      <c r="N567" s="8" t="str">
        <f t="shared" ca="1" si="78"/>
        <v>e</v>
      </c>
      <c r="O567" s="8" t="str">
        <f t="shared" ca="1" si="79"/>
        <v>c</v>
      </c>
      <c r="P567" s="8" t="str">
        <f t="shared" ca="1" si="80"/>
        <v>b</v>
      </c>
      <c r="Q567" s="8" t="str">
        <f t="shared" ca="1" si="81"/>
        <v>a</v>
      </c>
    </row>
    <row r="568" spans="1:17" x14ac:dyDescent="0.2">
      <c r="A568" s="10">
        <v>557</v>
      </c>
      <c r="B568" s="8">
        <f t="array" aca="1" ref="B568" ca="1">IF(OR(COLUMN()-COLUMN($B$12)+1&gt;$C$6,ROW()-ROW($B$12)+1&gt;$C$7),"",SMALL(
ROW(INDIRECT("A1:A"&amp;$C$5)),
1+MOD(INT((ROW()-ROW($B$12))/B$9),$C$5)))</f>
        <v>5</v>
      </c>
      <c r="C568" s="8">
        <f t="array" aca="1" ref="C568" ca="1">IF(OR(COLUMN()-COLUMN($B$12)+1&gt;$C$6,ROW()-ROW($B$12)+1&gt;$C$7),"",SMALL(
ROW(INDIRECT("A1:A"&amp;$C$5)),
1+MOD(INT((ROW()-ROW($B$12))/C$9),$C$5)))</f>
        <v>3</v>
      </c>
      <c r="D568" s="8">
        <f t="array" aca="1" ref="D568" ca="1">IF(OR(COLUMN()-COLUMN($B$12)+1&gt;$C$6,ROW()-ROW($B$12)+1&gt;$C$7),"",SMALL(
ROW(INDIRECT("A1:A"&amp;$C$5)),
1+MOD(INT((ROW()-ROW($B$12))/D$9),$C$5)))</f>
        <v>2</v>
      </c>
      <c r="E568" s="8">
        <f t="array" aca="1" ref="E568" ca="1">IF(OR(COLUMN()-COLUMN($B$12)+1&gt;$C$6,ROW()-ROW($B$12)+1&gt;$C$7),"",SMALL(
ROW(INDIRECT("A1:A"&amp;$C$5)),
1+MOD(INT((ROW()-ROW($B$12))/E$9),$C$5)))</f>
        <v>2</v>
      </c>
      <c r="G568" s="8">
        <f t="shared" ca="1" si="73"/>
        <v>5</v>
      </c>
      <c r="H568" s="8">
        <f t="shared" ca="1" si="74"/>
        <v>30</v>
      </c>
      <c r="I568" s="8">
        <f t="shared" ca="1" si="75"/>
        <v>200</v>
      </c>
      <c r="J568" s="8">
        <f t="shared" ca="1" si="76"/>
        <v>2000</v>
      </c>
      <c r="K568" s="9">
        <f t="shared" ca="1" si="77"/>
        <v>2235</v>
      </c>
      <c r="M568" s="10">
        <v>557</v>
      </c>
      <c r="N568" s="8" t="str">
        <f t="shared" ca="1" si="78"/>
        <v>e</v>
      </c>
      <c r="O568" s="8" t="str">
        <f t="shared" ca="1" si="79"/>
        <v>c</v>
      </c>
      <c r="P568" s="8" t="str">
        <f t="shared" ca="1" si="80"/>
        <v>b</v>
      </c>
      <c r="Q568" s="8" t="str">
        <f t="shared" ca="1" si="81"/>
        <v>b</v>
      </c>
    </row>
    <row r="569" spans="1:17" x14ac:dyDescent="0.2">
      <c r="A569" s="10">
        <v>558</v>
      </c>
      <c r="B569" s="8">
        <f t="array" aca="1" ref="B569" ca="1">IF(OR(COLUMN()-COLUMN($B$12)+1&gt;$C$6,ROW()-ROW($B$12)+1&gt;$C$7),"",SMALL(
ROW(INDIRECT("A1:A"&amp;$C$5)),
1+MOD(INT((ROW()-ROW($B$12))/B$9),$C$5)))</f>
        <v>5</v>
      </c>
      <c r="C569" s="8">
        <f t="array" aca="1" ref="C569" ca="1">IF(OR(COLUMN()-COLUMN($B$12)+1&gt;$C$6,ROW()-ROW($B$12)+1&gt;$C$7),"",SMALL(
ROW(INDIRECT("A1:A"&amp;$C$5)),
1+MOD(INT((ROW()-ROW($B$12))/C$9),$C$5)))</f>
        <v>3</v>
      </c>
      <c r="D569" s="8">
        <f t="array" aca="1" ref="D569" ca="1">IF(OR(COLUMN()-COLUMN($B$12)+1&gt;$C$6,ROW()-ROW($B$12)+1&gt;$C$7),"",SMALL(
ROW(INDIRECT("A1:A"&amp;$C$5)),
1+MOD(INT((ROW()-ROW($B$12))/D$9),$C$5)))</f>
        <v>2</v>
      </c>
      <c r="E569" s="8">
        <f t="array" aca="1" ref="E569" ca="1">IF(OR(COLUMN()-COLUMN($B$12)+1&gt;$C$6,ROW()-ROW($B$12)+1&gt;$C$7),"",SMALL(
ROW(INDIRECT("A1:A"&amp;$C$5)),
1+MOD(INT((ROW()-ROW($B$12))/E$9),$C$5)))</f>
        <v>3</v>
      </c>
      <c r="G569" s="8">
        <f t="shared" ca="1" si="73"/>
        <v>5</v>
      </c>
      <c r="H569" s="8">
        <f t="shared" ca="1" si="74"/>
        <v>30</v>
      </c>
      <c r="I569" s="8">
        <f t="shared" ca="1" si="75"/>
        <v>200</v>
      </c>
      <c r="J569" s="8">
        <f t="shared" ca="1" si="76"/>
        <v>3000</v>
      </c>
      <c r="K569" s="9">
        <f t="shared" ca="1" si="77"/>
        <v>3235</v>
      </c>
      <c r="M569" s="10">
        <v>558</v>
      </c>
      <c r="N569" s="8" t="str">
        <f t="shared" ca="1" si="78"/>
        <v>e</v>
      </c>
      <c r="O569" s="8" t="str">
        <f t="shared" ca="1" si="79"/>
        <v>c</v>
      </c>
      <c r="P569" s="8" t="str">
        <f t="shared" ca="1" si="80"/>
        <v>b</v>
      </c>
      <c r="Q569" s="8" t="str">
        <f t="shared" ca="1" si="81"/>
        <v>c</v>
      </c>
    </row>
    <row r="570" spans="1:17" x14ac:dyDescent="0.2">
      <c r="A570" s="10">
        <v>559</v>
      </c>
      <c r="B570" s="8">
        <f t="array" aca="1" ref="B570" ca="1">IF(OR(COLUMN()-COLUMN($B$12)+1&gt;$C$6,ROW()-ROW($B$12)+1&gt;$C$7),"",SMALL(
ROW(INDIRECT("A1:A"&amp;$C$5)),
1+MOD(INT((ROW()-ROW($B$12))/B$9),$C$5)))</f>
        <v>5</v>
      </c>
      <c r="C570" s="8">
        <f t="array" aca="1" ref="C570" ca="1">IF(OR(COLUMN()-COLUMN($B$12)+1&gt;$C$6,ROW()-ROW($B$12)+1&gt;$C$7),"",SMALL(
ROW(INDIRECT("A1:A"&amp;$C$5)),
1+MOD(INT((ROW()-ROW($B$12))/C$9),$C$5)))</f>
        <v>3</v>
      </c>
      <c r="D570" s="8">
        <f t="array" aca="1" ref="D570" ca="1">IF(OR(COLUMN()-COLUMN($B$12)+1&gt;$C$6,ROW()-ROW($B$12)+1&gt;$C$7),"",SMALL(
ROW(INDIRECT("A1:A"&amp;$C$5)),
1+MOD(INT((ROW()-ROW($B$12))/D$9),$C$5)))</f>
        <v>2</v>
      </c>
      <c r="E570" s="8">
        <f t="array" aca="1" ref="E570" ca="1">IF(OR(COLUMN()-COLUMN($B$12)+1&gt;$C$6,ROW()-ROW($B$12)+1&gt;$C$7),"",SMALL(
ROW(INDIRECT("A1:A"&amp;$C$5)),
1+MOD(INT((ROW()-ROW($B$12))/E$9),$C$5)))</f>
        <v>4</v>
      </c>
      <c r="G570" s="8">
        <f t="shared" ca="1" si="73"/>
        <v>5</v>
      </c>
      <c r="H570" s="8">
        <f t="shared" ca="1" si="74"/>
        <v>30</v>
      </c>
      <c r="I570" s="8">
        <f t="shared" ca="1" si="75"/>
        <v>200</v>
      </c>
      <c r="J570" s="8">
        <f t="shared" ca="1" si="76"/>
        <v>4000</v>
      </c>
      <c r="K570" s="9">
        <f t="shared" ca="1" si="77"/>
        <v>4235</v>
      </c>
      <c r="M570" s="10">
        <v>559</v>
      </c>
      <c r="N570" s="8" t="str">
        <f t="shared" ca="1" si="78"/>
        <v>e</v>
      </c>
      <c r="O570" s="8" t="str">
        <f t="shared" ca="1" si="79"/>
        <v>c</v>
      </c>
      <c r="P570" s="8" t="str">
        <f t="shared" ca="1" si="80"/>
        <v>b</v>
      </c>
      <c r="Q570" s="8" t="str">
        <f t="shared" ca="1" si="81"/>
        <v>d</v>
      </c>
    </row>
    <row r="571" spans="1:17" x14ac:dyDescent="0.2">
      <c r="A571" s="10">
        <v>560</v>
      </c>
      <c r="B571" s="8">
        <f t="array" aca="1" ref="B571" ca="1">IF(OR(COLUMN()-COLUMN($B$12)+1&gt;$C$6,ROW()-ROW($B$12)+1&gt;$C$7),"",SMALL(
ROW(INDIRECT("A1:A"&amp;$C$5)),
1+MOD(INT((ROW()-ROW($B$12))/B$9),$C$5)))</f>
        <v>5</v>
      </c>
      <c r="C571" s="8">
        <f t="array" aca="1" ref="C571" ca="1">IF(OR(COLUMN()-COLUMN($B$12)+1&gt;$C$6,ROW()-ROW($B$12)+1&gt;$C$7),"",SMALL(
ROW(INDIRECT("A1:A"&amp;$C$5)),
1+MOD(INT((ROW()-ROW($B$12))/C$9),$C$5)))</f>
        <v>3</v>
      </c>
      <c r="D571" s="8">
        <f t="array" aca="1" ref="D571" ca="1">IF(OR(COLUMN()-COLUMN($B$12)+1&gt;$C$6,ROW()-ROW($B$12)+1&gt;$C$7),"",SMALL(
ROW(INDIRECT("A1:A"&amp;$C$5)),
1+MOD(INT((ROW()-ROW($B$12))/D$9),$C$5)))</f>
        <v>2</v>
      </c>
      <c r="E571" s="8">
        <f t="array" aca="1" ref="E571" ca="1">IF(OR(COLUMN()-COLUMN($B$12)+1&gt;$C$6,ROW()-ROW($B$12)+1&gt;$C$7),"",SMALL(
ROW(INDIRECT("A1:A"&amp;$C$5)),
1+MOD(INT((ROW()-ROW($B$12))/E$9),$C$5)))</f>
        <v>5</v>
      </c>
      <c r="G571" s="8">
        <f t="shared" ca="1" si="73"/>
        <v>5</v>
      </c>
      <c r="H571" s="8">
        <f t="shared" ca="1" si="74"/>
        <v>30</v>
      </c>
      <c r="I571" s="8">
        <f t="shared" ca="1" si="75"/>
        <v>200</v>
      </c>
      <c r="J571" s="8">
        <f t="shared" ca="1" si="76"/>
        <v>5000</v>
      </c>
      <c r="K571" s="9">
        <f t="shared" ca="1" si="77"/>
        <v>5235</v>
      </c>
      <c r="M571" s="10">
        <v>560</v>
      </c>
      <c r="N571" s="8" t="str">
        <f t="shared" ca="1" si="78"/>
        <v>e</v>
      </c>
      <c r="O571" s="8" t="str">
        <f t="shared" ca="1" si="79"/>
        <v>c</v>
      </c>
      <c r="P571" s="8" t="str">
        <f t="shared" ca="1" si="80"/>
        <v>b</v>
      </c>
      <c r="Q571" s="8" t="str">
        <f t="shared" ca="1" si="81"/>
        <v>e</v>
      </c>
    </row>
    <row r="572" spans="1:17" x14ac:dyDescent="0.2">
      <c r="A572" s="10">
        <v>561</v>
      </c>
      <c r="B572" s="8">
        <f t="array" aca="1" ref="B572" ca="1">IF(OR(COLUMN()-COLUMN($B$12)+1&gt;$C$6,ROW()-ROW($B$12)+1&gt;$C$7),"",SMALL(
ROW(INDIRECT("A1:A"&amp;$C$5)),
1+MOD(INT((ROW()-ROW($B$12))/B$9),$C$5)))</f>
        <v>5</v>
      </c>
      <c r="C572" s="8">
        <f t="array" aca="1" ref="C572" ca="1">IF(OR(COLUMN()-COLUMN($B$12)+1&gt;$C$6,ROW()-ROW($B$12)+1&gt;$C$7),"",SMALL(
ROW(INDIRECT("A1:A"&amp;$C$5)),
1+MOD(INT((ROW()-ROW($B$12))/C$9),$C$5)))</f>
        <v>3</v>
      </c>
      <c r="D572" s="8">
        <f t="array" aca="1" ref="D572" ca="1">IF(OR(COLUMN()-COLUMN($B$12)+1&gt;$C$6,ROW()-ROW($B$12)+1&gt;$C$7),"",SMALL(
ROW(INDIRECT("A1:A"&amp;$C$5)),
1+MOD(INT((ROW()-ROW($B$12))/D$9),$C$5)))</f>
        <v>3</v>
      </c>
      <c r="E572" s="8">
        <f t="array" aca="1" ref="E572" ca="1">IF(OR(COLUMN()-COLUMN($B$12)+1&gt;$C$6,ROW()-ROW($B$12)+1&gt;$C$7),"",SMALL(
ROW(INDIRECT("A1:A"&amp;$C$5)),
1+MOD(INT((ROW()-ROW($B$12))/E$9),$C$5)))</f>
        <v>1</v>
      </c>
      <c r="G572" s="8">
        <f t="shared" ca="1" si="73"/>
        <v>5</v>
      </c>
      <c r="H572" s="8">
        <f t="shared" ca="1" si="74"/>
        <v>30</v>
      </c>
      <c r="I572" s="8">
        <f t="shared" ca="1" si="75"/>
        <v>300</v>
      </c>
      <c r="J572" s="8">
        <f t="shared" ca="1" si="76"/>
        <v>1000</v>
      </c>
      <c r="K572" s="9">
        <f t="shared" ca="1" si="77"/>
        <v>1335</v>
      </c>
      <c r="M572" s="10">
        <v>561</v>
      </c>
      <c r="N572" s="8" t="str">
        <f t="shared" ca="1" si="78"/>
        <v>e</v>
      </c>
      <c r="O572" s="8" t="str">
        <f t="shared" ca="1" si="79"/>
        <v>c</v>
      </c>
      <c r="P572" s="8" t="str">
        <f t="shared" ca="1" si="80"/>
        <v>c</v>
      </c>
      <c r="Q572" s="8" t="str">
        <f t="shared" ca="1" si="81"/>
        <v>a</v>
      </c>
    </row>
    <row r="573" spans="1:17" x14ac:dyDescent="0.2">
      <c r="A573" s="10">
        <v>562</v>
      </c>
      <c r="B573" s="8">
        <f t="array" aca="1" ref="B573" ca="1">IF(OR(COLUMN()-COLUMN($B$12)+1&gt;$C$6,ROW()-ROW($B$12)+1&gt;$C$7),"",SMALL(
ROW(INDIRECT("A1:A"&amp;$C$5)),
1+MOD(INT((ROW()-ROW($B$12))/B$9),$C$5)))</f>
        <v>5</v>
      </c>
      <c r="C573" s="8">
        <f t="array" aca="1" ref="C573" ca="1">IF(OR(COLUMN()-COLUMN($B$12)+1&gt;$C$6,ROW()-ROW($B$12)+1&gt;$C$7),"",SMALL(
ROW(INDIRECT("A1:A"&amp;$C$5)),
1+MOD(INT((ROW()-ROW($B$12))/C$9),$C$5)))</f>
        <v>3</v>
      </c>
      <c r="D573" s="8">
        <f t="array" aca="1" ref="D573" ca="1">IF(OR(COLUMN()-COLUMN($B$12)+1&gt;$C$6,ROW()-ROW($B$12)+1&gt;$C$7),"",SMALL(
ROW(INDIRECT("A1:A"&amp;$C$5)),
1+MOD(INT((ROW()-ROW($B$12))/D$9),$C$5)))</f>
        <v>3</v>
      </c>
      <c r="E573" s="8">
        <f t="array" aca="1" ref="E573" ca="1">IF(OR(COLUMN()-COLUMN($B$12)+1&gt;$C$6,ROW()-ROW($B$12)+1&gt;$C$7),"",SMALL(
ROW(INDIRECT("A1:A"&amp;$C$5)),
1+MOD(INT((ROW()-ROW($B$12))/E$9),$C$5)))</f>
        <v>2</v>
      </c>
      <c r="G573" s="8">
        <f t="shared" ca="1" si="73"/>
        <v>5</v>
      </c>
      <c r="H573" s="8">
        <f t="shared" ca="1" si="74"/>
        <v>30</v>
      </c>
      <c r="I573" s="8">
        <f t="shared" ca="1" si="75"/>
        <v>300</v>
      </c>
      <c r="J573" s="8">
        <f t="shared" ca="1" si="76"/>
        <v>2000</v>
      </c>
      <c r="K573" s="9">
        <f t="shared" ca="1" si="77"/>
        <v>2335</v>
      </c>
      <c r="M573" s="10">
        <v>562</v>
      </c>
      <c r="N573" s="8" t="str">
        <f t="shared" ca="1" si="78"/>
        <v>e</v>
      </c>
      <c r="O573" s="8" t="str">
        <f t="shared" ca="1" si="79"/>
        <v>c</v>
      </c>
      <c r="P573" s="8" t="str">
        <f t="shared" ca="1" si="80"/>
        <v>c</v>
      </c>
      <c r="Q573" s="8" t="str">
        <f t="shared" ca="1" si="81"/>
        <v>b</v>
      </c>
    </row>
    <row r="574" spans="1:17" x14ac:dyDescent="0.2">
      <c r="A574" s="10">
        <v>563</v>
      </c>
      <c r="B574" s="8">
        <f t="array" aca="1" ref="B574" ca="1">IF(OR(COLUMN()-COLUMN($B$12)+1&gt;$C$6,ROW()-ROW($B$12)+1&gt;$C$7),"",SMALL(
ROW(INDIRECT("A1:A"&amp;$C$5)),
1+MOD(INT((ROW()-ROW($B$12))/B$9),$C$5)))</f>
        <v>5</v>
      </c>
      <c r="C574" s="8">
        <f t="array" aca="1" ref="C574" ca="1">IF(OR(COLUMN()-COLUMN($B$12)+1&gt;$C$6,ROW()-ROW($B$12)+1&gt;$C$7),"",SMALL(
ROW(INDIRECT("A1:A"&amp;$C$5)),
1+MOD(INT((ROW()-ROW($B$12))/C$9),$C$5)))</f>
        <v>3</v>
      </c>
      <c r="D574" s="8">
        <f t="array" aca="1" ref="D574" ca="1">IF(OR(COLUMN()-COLUMN($B$12)+1&gt;$C$6,ROW()-ROW($B$12)+1&gt;$C$7),"",SMALL(
ROW(INDIRECT("A1:A"&amp;$C$5)),
1+MOD(INT((ROW()-ROW($B$12))/D$9),$C$5)))</f>
        <v>3</v>
      </c>
      <c r="E574" s="8">
        <f t="array" aca="1" ref="E574" ca="1">IF(OR(COLUMN()-COLUMN($B$12)+1&gt;$C$6,ROW()-ROW($B$12)+1&gt;$C$7),"",SMALL(
ROW(INDIRECT("A1:A"&amp;$C$5)),
1+MOD(INT((ROW()-ROW($B$12))/E$9),$C$5)))</f>
        <v>3</v>
      </c>
      <c r="G574" s="8">
        <f t="shared" ca="1" si="73"/>
        <v>5</v>
      </c>
      <c r="H574" s="8">
        <f t="shared" ca="1" si="74"/>
        <v>30</v>
      </c>
      <c r="I574" s="8">
        <f t="shared" ca="1" si="75"/>
        <v>300</v>
      </c>
      <c r="J574" s="8">
        <f t="shared" ca="1" si="76"/>
        <v>3000</v>
      </c>
      <c r="K574" s="9">
        <f t="shared" ca="1" si="77"/>
        <v>3335</v>
      </c>
      <c r="M574" s="10">
        <v>563</v>
      </c>
      <c r="N574" s="8" t="str">
        <f t="shared" ca="1" si="78"/>
        <v>e</v>
      </c>
      <c r="O574" s="8" t="str">
        <f t="shared" ca="1" si="79"/>
        <v>c</v>
      </c>
      <c r="P574" s="8" t="str">
        <f t="shared" ca="1" si="80"/>
        <v>c</v>
      </c>
      <c r="Q574" s="8" t="str">
        <f t="shared" ca="1" si="81"/>
        <v>c</v>
      </c>
    </row>
    <row r="575" spans="1:17" x14ac:dyDescent="0.2">
      <c r="A575" s="10">
        <v>564</v>
      </c>
      <c r="B575" s="8">
        <f t="array" aca="1" ref="B575" ca="1">IF(OR(COLUMN()-COLUMN($B$12)+1&gt;$C$6,ROW()-ROW($B$12)+1&gt;$C$7),"",SMALL(
ROW(INDIRECT("A1:A"&amp;$C$5)),
1+MOD(INT((ROW()-ROW($B$12))/B$9),$C$5)))</f>
        <v>5</v>
      </c>
      <c r="C575" s="8">
        <f t="array" aca="1" ref="C575" ca="1">IF(OR(COLUMN()-COLUMN($B$12)+1&gt;$C$6,ROW()-ROW($B$12)+1&gt;$C$7),"",SMALL(
ROW(INDIRECT("A1:A"&amp;$C$5)),
1+MOD(INT((ROW()-ROW($B$12))/C$9),$C$5)))</f>
        <v>3</v>
      </c>
      <c r="D575" s="8">
        <f t="array" aca="1" ref="D575" ca="1">IF(OR(COLUMN()-COLUMN($B$12)+1&gt;$C$6,ROW()-ROW($B$12)+1&gt;$C$7),"",SMALL(
ROW(INDIRECT("A1:A"&amp;$C$5)),
1+MOD(INT((ROW()-ROW($B$12))/D$9),$C$5)))</f>
        <v>3</v>
      </c>
      <c r="E575" s="8">
        <f t="array" aca="1" ref="E575" ca="1">IF(OR(COLUMN()-COLUMN($B$12)+1&gt;$C$6,ROW()-ROW($B$12)+1&gt;$C$7),"",SMALL(
ROW(INDIRECT("A1:A"&amp;$C$5)),
1+MOD(INT((ROW()-ROW($B$12))/E$9),$C$5)))</f>
        <v>4</v>
      </c>
      <c r="G575" s="8">
        <f t="shared" ca="1" si="73"/>
        <v>5</v>
      </c>
      <c r="H575" s="8">
        <f t="shared" ca="1" si="74"/>
        <v>30</v>
      </c>
      <c r="I575" s="8">
        <f t="shared" ca="1" si="75"/>
        <v>300</v>
      </c>
      <c r="J575" s="8">
        <f t="shared" ca="1" si="76"/>
        <v>4000</v>
      </c>
      <c r="K575" s="9">
        <f t="shared" ca="1" si="77"/>
        <v>4335</v>
      </c>
      <c r="M575" s="10">
        <v>564</v>
      </c>
      <c r="N575" s="8" t="str">
        <f t="shared" ca="1" si="78"/>
        <v>e</v>
      </c>
      <c r="O575" s="8" t="str">
        <f t="shared" ca="1" si="79"/>
        <v>c</v>
      </c>
      <c r="P575" s="8" t="str">
        <f t="shared" ca="1" si="80"/>
        <v>c</v>
      </c>
      <c r="Q575" s="8" t="str">
        <f t="shared" ca="1" si="81"/>
        <v>d</v>
      </c>
    </row>
    <row r="576" spans="1:17" x14ac:dyDescent="0.2">
      <c r="A576" s="10">
        <v>565</v>
      </c>
      <c r="B576" s="8">
        <f t="array" aca="1" ref="B576" ca="1">IF(OR(COLUMN()-COLUMN($B$12)+1&gt;$C$6,ROW()-ROW($B$12)+1&gt;$C$7),"",SMALL(
ROW(INDIRECT("A1:A"&amp;$C$5)),
1+MOD(INT((ROW()-ROW($B$12))/B$9),$C$5)))</f>
        <v>5</v>
      </c>
      <c r="C576" s="8">
        <f t="array" aca="1" ref="C576" ca="1">IF(OR(COLUMN()-COLUMN($B$12)+1&gt;$C$6,ROW()-ROW($B$12)+1&gt;$C$7),"",SMALL(
ROW(INDIRECT("A1:A"&amp;$C$5)),
1+MOD(INT((ROW()-ROW($B$12))/C$9),$C$5)))</f>
        <v>3</v>
      </c>
      <c r="D576" s="8">
        <f t="array" aca="1" ref="D576" ca="1">IF(OR(COLUMN()-COLUMN($B$12)+1&gt;$C$6,ROW()-ROW($B$12)+1&gt;$C$7),"",SMALL(
ROW(INDIRECT("A1:A"&amp;$C$5)),
1+MOD(INT((ROW()-ROW($B$12))/D$9),$C$5)))</f>
        <v>3</v>
      </c>
      <c r="E576" s="8">
        <f t="array" aca="1" ref="E576" ca="1">IF(OR(COLUMN()-COLUMN($B$12)+1&gt;$C$6,ROW()-ROW($B$12)+1&gt;$C$7),"",SMALL(
ROW(INDIRECT("A1:A"&amp;$C$5)),
1+MOD(INT((ROW()-ROW($B$12))/E$9),$C$5)))</f>
        <v>5</v>
      </c>
      <c r="G576" s="8">
        <f t="shared" ca="1" si="73"/>
        <v>5</v>
      </c>
      <c r="H576" s="8">
        <f t="shared" ca="1" si="74"/>
        <v>30</v>
      </c>
      <c r="I576" s="8">
        <f t="shared" ca="1" si="75"/>
        <v>300</v>
      </c>
      <c r="J576" s="8">
        <f t="shared" ca="1" si="76"/>
        <v>5000</v>
      </c>
      <c r="K576" s="9">
        <f t="shared" ca="1" si="77"/>
        <v>5335</v>
      </c>
      <c r="M576" s="10">
        <v>565</v>
      </c>
      <c r="N576" s="8" t="str">
        <f t="shared" ca="1" si="78"/>
        <v>e</v>
      </c>
      <c r="O576" s="8" t="str">
        <f t="shared" ca="1" si="79"/>
        <v>c</v>
      </c>
      <c r="P576" s="8" t="str">
        <f t="shared" ca="1" si="80"/>
        <v>c</v>
      </c>
      <c r="Q576" s="8" t="str">
        <f t="shared" ca="1" si="81"/>
        <v>e</v>
      </c>
    </row>
    <row r="577" spans="1:17" x14ac:dyDescent="0.2">
      <c r="A577" s="10">
        <v>566</v>
      </c>
      <c r="B577" s="8">
        <f t="array" aca="1" ref="B577" ca="1">IF(OR(COLUMN()-COLUMN($B$12)+1&gt;$C$6,ROW()-ROW($B$12)+1&gt;$C$7),"",SMALL(
ROW(INDIRECT("A1:A"&amp;$C$5)),
1+MOD(INT((ROW()-ROW($B$12))/B$9),$C$5)))</f>
        <v>5</v>
      </c>
      <c r="C577" s="8">
        <f t="array" aca="1" ref="C577" ca="1">IF(OR(COLUMN()-COLUMN($B$12)+1&gt;$C$6,ROW()-ROW($B$12)+1&gt;$C$7),"",SMALL(
ROW(INDIRECT("A1:A"&amp;$C$5)),
1+MOD(INT((ROW()-ROW($B$12))/C$9),$C$5)))</f>
        <v>3</v>
      </c>
      <c r="D577" s="8">
        <f t="array" aca="1" ref="D577" ca="1">IF(OR(COLUMN()-COLUMN($B$12)+1&gt;$C$6,ROW()-ROW($B$12)+1&gt;$C$7),"",SMALL(
ROW(INDIRECT("A1:A"&amp;$C$5)),
1+MOD(INT((ROW()-ROW($B$12))/D$9),$C$5)))</f>
        <v>4</v>
      </c>
      <c r="E577" s="8">
        <f t="array" aca="1" ref="E577" ca="1">IF(OR(COLUMN()-COLUMN($B$12)+1&gt;$C$6,ROW()-ROW($B$12)+1&gt;$C$7),"",SMALL(
ROW(INDIRECT("A1:A"&amp;$C$5)),
1+MOD(INT((ROW()-ROW($B$12))/E$9),$C$5)))</f>
        <v>1</v>
      </c>
      <c r="G577" s="8">
        <f t="shared" ca="1" si="73"/>
        <v>5</v>
      </c>
      <c r="H577" s="8">
        <f t="shared" ca="1" si="74"/>
        <v>30</v>
      </c>
      <c r="I577" s="8">
        <f t="shared" ca="1" si="75"/>
        <v>400</v>
      </c>
      <c r="J577" s="8">
        <f t="shared" ca="1" si="76"/>
        <v>1000</v>
      </c>
      <c r="K577" s="9">
        <f t="shared" ca="1" si="77"/>
        <v>1435</v>
      </c>
      <c r="M577" s="10">
        <v>566</v>
      </c>
      <c r="N577" s="8" t="str">
        <f t="shared" ca="1" si="78"/>
        <v>e</v>
      </c>
      <c r="O577" s="8" t="str">
        <f t="shared" ca="1" si="79"/>
        <v>c</v>
      </c>
      <c r="P577" s="8" t="str">
        <f t="shared" ca="1" si="80"/>
        <v>d</v>
      </c>
      <c r="Q577" s="8" t="str">
        <f t="shared" ca="1" si="81"/>
        <v>a</v>
      </c>
    </row>
    <row r="578" spans="1:17" x14ac:dyDescent="0.2">
      <c r="A578" s="10">
        <v>567</v>
      </c>
      <c r="B578" s="8">
        <f t="array" aca="1" ref="B578" ca="1">IF(OR(COLUMN()-COLUMN($B$12)+1&gt;$C$6,ROW()-ROW($B$12)+1&gt;$C$7),"",SMALL(
ROW(INDIRECT("A1:A"&amp;$C$5)),
1+MOD(INT((ROW()-ROW($B$12))/B$9),$C$5)))</f>
        <v>5</v>
      </c>
      <c r="C578" s="8">
        <f t="array" aca="1" ref="C578" ca="1">IF(OR(COLUMN()-COLUMN($B$12)+1&gt;$C$6,ROW()-ROW($B$12)+1&gt;$C$7),"",SMALL(
ROW(INDIRECT("A1:A"&amp;$C$5)),
1+MOD(INT((ROW()-ROW($B$12))/C$9),$C$5)))</f>
        <v>3</v>
      </c>
      <c r="D578" s="8">
        <f t="array" aca="1" ref="D578" ca="1">IF(OR(COLUMN()-COLUMN($B$12)+1&gt;$C$6,ROW()-ROW($B$12)+1&gt;$C$7),"",SMALL(
ROW(INDIRECT("A1:A"&amp;$C$5)),
1+MOD(INT((ROW()-ROW($B$12))/D$9),$C$5)))</f>
        <v>4</v>
      </c>
      <c r="E578" s="8">
        <f t="array" aca="1" ref="E578" ca="1">IF(OR(COLUMN()-COLUMN($B$12)+1&gt;$C$6,ROW()-ROW($B$12)+1&gt;$C$7),"",SMALL(
ROW(INDIRECT("A1:A"&amp;$C$5)),
1+MOD(INT((ROW()-ROW($B$12))/E$9),$C$5)))</f>
        <v>2</v>
      </c>
      <c r="G578" s="8">
        <f t="shared" ca="1" si="73"/>
        <v>5</v>
      </c>
      <c r="H578" s="8">
        <f t="shared" ca="1" si="74"/>
        <v>30</v>
      </c>
      <c r="I578" s="8">
        <f t="shared" ca="1" si="75"/>
        <v>400</v>
      </c>
      <c r="J578" s="8">
        <f t="shared" ca="1" si="76"/>
        <v>2000</v>
      </c>
      <c r="K578" s="9">
        <f t="shared" ca="1" si="77"/>
        <v>2435</v>
      </c>
      <c r="M578" s="10">
        <v>567</v>
      </c>
      <c r="N578" s="8" t="str">
        <f t="shared" ca="1" si="78"/>
        <v>e</v>
      </c>
      <c r="O578" s="8" t="str">
        <f t="shared" ca="1" si="79"/>
        <v>c</v>
      </c>
      <c r="P578" s="8" t="str">
        <f t="shared" ca="1" si="80"/>
        <v>d</v>
      </c>
      <c r="Q578" s="8" t="str">
        <f t="shared" ca="1" si="81"/>
        <v>b</v>
      </c>
    </row>
    <row r="579" spans="1:17" x14ac:dyDescent="0.2">
      <c r="A579" s="10">
        <v>568</v>
      </c>
      <c r="B579" s="8">
        <f t="array" aca="1" ref="B579" ca="1">IF(OR(COLUMN()-COLUMN($B$12)+1&gt;$C$6,ROW()-ROW($B$12)+1&gt;$C$7),"",SMALL(
ROW(INDIRECT("A1:A"&amp;$C$5)),
1+MOD(INT((ROW()-ROW($B$12))/B$9),$C$5)))</f>
        <v>5</v>
      </c>
      <c r="C579" s="8">
        <f t="array" aca="1" ref="C579" ca="1">IF(OR(COLUMN()-COLUMN($B$12)+1&gt;$C$6,ROW()-ROW($B$12)+1&gt;$C$7),"",SMALL(
ROW(INDIRECT("A1:A"&amp;$C$5)),
1+MOD(INT((ROW()-ROW($B$12))/C$9),$C$5)))</f>
        <v>3</v>
      </c>
      <c r="D579" s="8">
        <f t="array" aca="1" ref="D579" ca="1">IF(OR(COLUMN()-COLUMN($B$12)+1&gt;$C$6,ROW()-ROW($B$12)+1&gt;$C$7),"",SMALL(
ROW(INDIRECT("A1:A"&amp;$C$5)),
1+MOD(INT((ROW()-ROW($B$12))/D$9),$C$5)))</f>
        <v>4</v>
      </c>
      <c r="E579" s="8">
        <f t="array" aca="1" ref="E579" ca="1">IF(OR(COLUMN()-COLUMN($B$12)+1&gt;$C$6,ROW()-ROW($B$12)+1&gt;$C$7),"",SMALL(
ROW(INDIRECT("A1:A"&amp;$C$5)),
1+MOD(INT((ROW()-ROW($B$12))/E$9),$C$5)))</f>
        <v>3</v>
      </c>
      <c r="G579" s="8">
        <f t="shared" ca="1" si="73"/>
        <v>5</v>
      </c>
      <c r="H579" s="8">
        <f t="shared" ca="1" si="74"/>
        <v>30</v>
      </c>
      <c r="I579" s="8">
        <f t="shared" ca="1" si="75"/>
        <v>400</v>
      </c>
      <c r="J579" s="8">
        <f t="shared" ca="1" si="76"/>
        <v>3000</v>
      </c>
      <c r="K579" s="9">
        <f t="shared" ca="1" si="77"/>
        <v>3435</v>
      </c>
      <c r="M579" s="10">
        <v>568</v>
      </c>
      <c r="N579" s="8" t="str">
        <f t="shared" ca="1" si="78"/>
        <v>e</v>
      </c>
      <c r="O579" s="8" t="str">
        <f t="shared" ca="1" si="79"/>
        <v>c</v>
      </c>
      <c r="P579" s="8" t="str">
        <f t="shared" ca="1" si="80"/>
        <v>d</v>
      </c>
      <c r="Q579" s="8" t="str">
        <f t="shared" ca="1" si="81"/>
        <v>c</v>
      </c>
    </row>
    <row r="580" spans="1:17" x14ac:dyDescent="0.2">
      <c r="A580" s="10">
        <v>569</v>
      </c>
      <c r="B580" s="8">
        <f t="array" aca="1" ref="B580" ca="1">IF(OR(COLUMN()-COLUMN($B$12)+1&gt;$C$6,ROW()-ROW($B$12)+1&gt;$C$7),"",SMALL(
ROW(INDIRECT("A1:A"&amp;$C$5)),
1+MOD(INT((ROW()-ROW($B$12))/B$9),$C$5)))</f>
        <v>5</v>
      </c>
      <c r="C580" s="8">
        <f t="array" aca="1" ref="C580" ca="1">IF(OR(COLUMN()-COLUMN($B$12)+1&gt;$C$6,ROW()-ROW($B$12)+1&gt;$C$7),"",SMALL(
ROW(INDIRECT("A1:A"&amp;$C$5)),
1+MOD(INT((ROW()-ROW($B$12))/C$9),$C$5)))</f>
        <v>3</v>
      </c>
      <c r="D580" s="8">
        <f t="array" aca="1" ref="D580" ca="1">IF(OR(COLUMN()-COLUMN($B$12)+1&gt;$C$6,ROW()-ROW($B$12)+1&gt;$C$7),"",SMALL(
ROW(INDIRECT("A1:A"&amp;$C$5)),
1+MOD(INT((ROW()-ROW($B$12))/D$9),$C$5)))</f>
        <v>4</v>
      </c>
      <c r="E580" s="8">
        <f t="array" aca="1" ref="E580" ca="1">IF(OR(COLUMN()-COLUMN($B$12)+1&gt;$C$6,ROW()-ROW($B$12)+1&gt;$C$7),"",SMALL(
ROW(INDIRECT("A1:A"&amp;$C$5)),
1+MOD(INT((ROW()-ROW($B$12))/E$9),$C$5)))</f>
        <v>4</v>
      </c>
      <c r="G580" s="8">
        <f t="shared" ca="1" si="73"/>
        <v>5</v>
      </c>
      <c r="H580" s="8">
        <f t="shared" ca="1" si="74"/>
        <v>30</v>
      </c>
      <c r="I580" s="8">
        <f t="shared" ca="1" si="75"/>
        <v>400</v>
      </c>
      <c r="J580" s="8">
        <f t="shared" ca="1" si="76"/>
        <v>4000</v>
      </c>
      <c r="K580" s="9">
        <f t="shared" ca="1" si="77"/>
        <v>4435</v>
      </c>
      <c r="M580" s="10">
        <v>569</v>
      </c>
      <c r="N580" s="8" t="str">
        <f t="shared" ca="1" si="78"/>
        <v>e</v>
      </c>
      <c r="O580" s="8" t="str">
        <f t="shared" ca="1" si="79"/>
        <v>c</v>
      </c>
      <c r="P580" s="8" t="str">
        <f t="shared" ca="1" si="80"/>
        <v>d</v>
      </c>
      <c r="Q580" s="8" t="str">
        <f t="shared" ca="1" si="81"/>
        <v>d</v>
      </c>
    </row>
    <row r="581" spans="1:17" x14ac:dyDescent="0.2">
      <c r="A581" s="10">
        <v>570</v>
      </c>
      <c r="B581" s="8">
        <f t="array" aca="1" ref="B581" ca="1">IF(OR(COLUMN()-COLUMN($B$12)+1&gt;$C$6,ROW()-ROW($B$12)+1&gt;$C$7),"",SMALL(
ROW(INDIRECT("A1:A"&amp;$C$5)),
1+MOD(INT((ROW()-ROW($B$12))/B$9),$C$5)))</f>
        <v>5</v>
      </c>
      <c r="C581" s="8">
        <f t="array" aca="1" ref="C581" ca="1">IF(OR(COLUMN()-COLUMN($B$12)+1&gt;$C$6,ROW()-ROW($B$12)+1&gt;$C$7),"",SMALL(
ROW(INDIRECT("A1:A"&amp;$C$5)),
1+MOD(INT((ROW()-ROW($B$12))/C$9),$C$5)))</f>
        <v>3</v>
      </c>
      <c r="D581" s="8">
        <f t="array" aca="1" ref="D581" ca="1">IF(OR(COLUMN()-COLUMN($B$12)+1&gt;$C$6,ROW()-ROW($B$12)+1&gt;$C$7),"",SMALL(
ROW(INDIRECT("A1:A"&amp;$C$5)),
1+MOD(INT((ROW()-ROW($B$12))/D$9),$C$5)))</f>
        <v>4</v>
      </c>
      <c r="E581" s="8">
        <f t="array" aca="1" ref="E581" ca="1">IF(OR(COLUMN()-COLUMN($B$12)+1&gt;$C$6,ROW()-ROW($B$12)+1&gt;$C$7),"",SMALL(
ROW(INDIRECT("A1:A"&amp;$C$5)),
1+MOD(INT((ROW()-ROW($B$12))/E$9),$C$5)))</f>
        <v>5</v>
      </c>
      <c r="G581" s="8">
        <f t="shared" ca="1" si="73"/>
        <v>5</v>
      </c>
      <c r="H581" s="8">
        <f t="shared" ca="1" si="74"/>
        <v>30</v>
      </c>
      <c r="I581" s="8">
        <f t="shared" ca="1" si="75"/>
        <v>400</v>
      </c>
      <c r="J581" s="8">
        <f t="shared" ca="1" si="76"/>
        <v>5000</v>
      </c>
      <c r="K581" s="9">
        <f t="shared" ca="1" si="77"/>
        <v>5435</v>
      </c>
      <c r="M581" s="10">
        <v>570</v>
      </c>
      <c r="N581" s="8" t="str">
        <f t="shared" ca="1" si="78"/>
        <v>e</v>
      </c>
      <c r="O581" s="8" t="str">
        <f t="shared" ca="1" si="79"/>
        <v>c</v>
      </c>
      <c r="P581" s="8" t="str">
        <f t="shared" ca="1" si="80"/>
        <v>d</v>
      </c>
      <c r="Q581" s="8" t="str">
        <f t="shared" ca="1" si="81"/>
        <v>e</v>
      </c>
    </row>
    <row r="582" spans="1:17" x14ac:dyDescent="0.2">
      <c r="A582" s="10">
        <v>571</v>
      </c>
      <c r="B582" s="8">
        <f t="array" aca="1" ref="B582" ca="1">IF(OR(COLUMN()-COLUMN($B$12)+1&gt;$C$6,ROW()-ROW($B$12)+1&gt;$C$7),"",SMALL(
ROW(INDIRECT("A1:A"&amp;$C$5)),
1+MOD(INT((ROW()-ROW($B$12))/B$9),$C$5)))</f>
        <v>5</v>
      </c>
      <c r="C582" s="8">
        <f t="array" aca="1" ref="C582" ca="1">IF(OR(COLUMN()-COLUMN($B$12)+1&gt;$C$6,ROW()-ROW($B$12)+1&gt;$C$7),"",SMALL(
ROW(INDIRECT("A1:A"&amp;$C$5)),
1+MOD(INT((ROW()-ROW($B$12))/C$9),$C$5)))</f>
        <v>3</v>
      </c>
      <c r="D582" s="8">
        <f t="array" aca="1" ref="D582" ca="1">IF(OR(COLUMN()-COLUMN($B$12)+1&gt;$C$6,ROW()-ROW($B$12)+1&gt;$C$7),"",SMALL(
ROW(INDIRECT("A1:A"&amp;$C$5)),
1+MOD(INT((ROW()-ROW($B$12))/D$9),$C$5)))</f>
        <v>5</v>
      </c>
      <c r="E582" s="8">
        <f t="array" aca="1" ref="E582" ca="1">IF(OR(COLUMN()-COLUMN($B$12)+1&gt;$C$6,ROW()-ROW($B$12)+1&gt;$C$7),"",SMALL(
ROW(INDIRECT("A1:A"&amp;$C$5)),
1+MOD(INT((ROW()-ROW($B$12))/E$9),$C$5)))</f>
        <v>1</v>
      </c>
      <c r="G582" s="8">
        <f t="shared" ca="1" si="73"/>
        <v>5</v>
      </c>
      <c r="H582" s="8">
        <f t="shared" ca="1" si="74"/>
        <v>30</v>
      </c>
      <c r="I582" s="8">
        <f t="shared" ca="1" si="75"/>
        <v>500</v>
      </c>
      <c r="J582" s="8">
        <f t="shared" ca="1" si="76"/>
        <v>1000</v>
      </c>
      <c r="K582" s="9">
        <f t="shared" ca="1" si="77"/>
        <v>1535</v>
      </c>
      <c r="M582" s="10">
        <v>571</v>
      </c>
      <c r="N582" s="8" t="str">
        <f t="shared" ca="1" si="78"/>
        <v>e</v>
      </c>
      <c r="O582" s="8" t="str">
        <f t="shared" ca="1" si="79"/>
        <v>c</v>
      </c>
      <c r="P582" s="8" t="str">
        <f t="shared" ca="1" si="80"/>
        <v>e</v>
      </c>
      <c r="Q582" s="8" t="str">
        <f t="shared" ca="1" si="81"/>
        <v>a</v>
      </c>
    </row>
    <row r="583" spans="1:17" x14ac:dyDescent="0.2">
      <c r="A583" s="10">
        <v>572</v>
      </c>
      <c r="B583" s="8">
        <f t="array" aca="1" ref="B583" ca="1">IF(OR(COLUMN()-COLUMN($B$12)+1&gt;$C$6,ROW()-ROW($B$12)+1&gt;$C$7),"",SMALL(
ROW(INDIRECT("A1:A"&amp;$C$5)),
1+MOD(INT((ROW()-ROW($B$12))/B$9),$C$5)))</f>
        <v>5</v>
      </c>
      <c r="C583" s="8">
        <f t="array" aca="1" ref="C583" ca="1">IF(OR(COLUMN()-COLUMN($B$12)+1&gt;$C$6,ROW()-ROW($B$12)+1&gt;$C$7),"",SMALL(
ROW(INDIRECT("A1:A"&amp;$C$5)),
1+MOD(INT((ROW()-ROW($B$12))/C$9),$C$5)))</f>
        <v>3</v>
      </c>
      <c r="D583" s="8">
        <f t="array" aca="1" ref="D583" ca="1">IF(OR(COLUMN()-COLUMN($B$12)+1&gt;$C$6,ROW()-ROW($B$12)+1&gt;$C$7),"",SMALL(
ROW(INDIRECT("A1:A"&amp;$C$5)),
1+MOD(INT((ROW()-ROW($B$12))/D$9),$C$5)))</f>
        <v>5</v>
      </c>
      <c r="E583" s="8">
        <f t="array" aca="1" ref="E583" ca="1">IF(OR(COLUMN()-COLUMN($B$12)+1&gt;$C$6,ROW()-ROW($B$12)+1&gt;$C$7),"",SMALL(
ROW(INDIRECT("A1:A"&amp;$C$5)),
1+MOD(INT((ROW()-ROW($B$12))/E$9),$C$5)))</f>
        <v>2</v>
      </c>
      <c r="G583" s="8">
        <f t="shared" ca="1" si="73"/>
        <v>5</v>
      </c>
      <c r="H583" s="8">
        <f t="shared" ca="1" si="74"/>
        <v>30</v>
      </c>
      <c r="I583" s="8">
        <f t="shared" ca="1" si="75"/>
        <v>500</v>
      </c>
      <c r="J583" s="8">
        <f t="shared" ca="1" si="76"/>
        <v>2000</v>
      </c>
      <c r="K583" s="9">
        <f t="shared" ca="1" si="77"/>
        <v>2535</v>
      </c>
      <c r="M583" s="10">
        <v>572</v>
      </c>
      <c r="N583" s="8" t="str">
        <f t="shared" ca="1" si="78"/>
        <v>e</v>
      </c>
      <c r="O583" s="8" t="str">
        <f t="shared" ca="1" si="79"/>
        <v>c</v>
      </c>
      <c r="P583" s="8" t="str">
        <f t="shared" ca="1" si="80"/>
        <v>e</v>
      </c>
      <c r="Q583" s="8" t="str">
        <f t="shared" ca="1" si="81"/>
        <v>b</v>
      </c>
    </row>
    <row r="584" spans="1:17" x14ac:dyDescent="0.2">
      <c r="A584" s="10">
        <v>573</v>
      </c>
      <c r="B584" s="8">
        <f t="array" aca="1" ref="B584" ca="1">IF(OR(COLUMN()-COLUMN($B$12)+1&gt;$C$6,ROW()-ROW($B$12)+1&gt;$C$7),"",SMALL(
ROW(INDIRECT("A1:A"&amp;$C$5)),
1+MOD(INT((ROW()-ROW($B$12))/B$9),$C$5)))</f>
        <v>5</v>
      </c>
      <c r="C584" s="8">
        <f t="array" aca="1" ref="C584" ca="1">IF(OR(COLUMN()-COLUMN($B$12)+1&gt;$C$6,ROW()-ROW($B$12)+1&gt;$C$7),"",SMALL(
ROW(INDIRECT("A1:A"&amp;$C$5)),
1+MOD(INT((ROW()-ROW($B$12))/C$9),$C$5)))</f>
        <v>3</v>
      </c>
      <c r="D584" s="8">
        <f t="array" aca="1" ref="D584" ca="1">IF(OR(COLUMN()-COLUMN($B$12)+1&gt;$C$6,ROW()-ROW($B$12)+1&gt;$C$7),"",SMALL(
ROW(INDIRECT("A1:A"&amp;$C$5)),
1+MOD(INT((ROW()-ROW($B$12))/D$9),$C$5)))</f>
        <v>5</v>
      </c>
      <c r="E584" s="8">
        <f t="array" aca="1" ref="E584" ca="1">IF(OR(COLUMN()-COLUMN($B$12)+1&gt;$C$6,ROW()-ROW($B$12)+1&gt;$C$7),"",SMALL(
ROW(INDIRECT("A1:A"&amp;$C$5)),
1+MOD(INT((ROW()-ROW($B$12))/E$9),$C$5)))</f>
        <v>3</v>
      </c>
      <c r="G584" s="8">
        <f t="shared" ca="1" si="73"/>
        <v>5</v>
      </c>
      <c r="H584" s="8">
        <f t="shared" ca="1" si="74"/>
        <v>30</v>
      </c>
      <c r="I584" s="8">
        <f t="shared" ca="1" si="75"/>
        <v>500</v>
      </c>
      <c r="J584" s="8">
        <f t="shared" ca="1" si="76"/>
        <v>3000</v>
      </c>
      <c r="K584" s="9">
        <f t="shared" ca="1" si="77"/>
        <v>3535</v>
      </c>
      <c r="M584" s="10">
        <v>573</v>
      </c>
      <c r="N584" s="8" t="str">
        <f t="shared" ca="1" si="78"/>
        <v>e</v>
      </c>
      <c r="O584" s="8" t="str">
        <f t="shared" ca="1" si="79"/>
        <v>c</v>
      </c>
      <c r="P584" s="8" t="str">
        <f t="shared" ca="1" si="80"/>
        <v>e</v>
      </c>
      <c r="Q584" s="8" t="str">
        <f t="shared" ca="1" si="81"/>
        <v>c</v>
      </c>
    </row>
    <row r="585" spans="1:17" x14ac:dyDescent="0.2">
      <c r="A585" s="10">
        <v>574</v>
      </c>
      <c r="B585" s="8">
        <f t="array" aca="1" ref="B585" ca="1">IF(OR(COLUMN()-COLUMN($B$12)+1&gt;$C$6,ROW()-ROW($B$12)+1&gt;$C$7),"",SMALL(
ROW(INDIRECT("A1:A"&amp;$C$5)),
1+MOD(INT((ROW()-ROW($B$12))/B$9),$C$5)))</f>
        <v>5</v>
      </c>
      <c r="C585" s="8">
        <f t="array" aca="1" ref="C585" ca="1">IF(OR(COLUMN()-COLUMN($B$12)+1&gt;$C$6,ROW()-ROW($B$12)+1&gt;$C$7),"",SMALL(
ROW(INDIRECT("A1:A"&amp;$C$5)),
1+MOD(INT((ROW()-ROW($B$12))/C$9),$C$5)))</f>
        <v>3</v>
      </c>
      <c r="D585" s="8">
        <f t="array" aca="1" ref="D585" ca="1">IF(OR(COLUMN()-COLUMN($B$12)+1&gt;$C$6,ROW()-ROW($B$12)+1&gt;$C$7),"",SMALL(
ROW(INDIRECT("A1:A"&amp;$C$5)),
1+MOD(INT((ROW()-ROW($B$12))/D$9),$C$5)))</f>
        <v>5</v>
      </c>
      <c r="E585" s="8">
        <f t="array" aca="1" ref="E585" ca="1">IF(OR(COLUMN()-COLUMN($B$12)+1&gt;$C$6,ROW()-ROW($B$12)+1&gt;$C$7),"",SMALL(
ROW(INDIRECT("A1:A"&amp;$C$5)),
1+MOD(INT((ROW()-ROW($B$12))/E$9),$C$5)))</f>
        <v>4</v>
      </c>
      <c r="G585" s="8">
        <f t="shared" ca="1" si="73"/>
        <v>5</v>
      </c>
      <c r="H585" s="8">
        <f t="shared" ca="1" si="74"/>
        <v>30</v>
      </c>
      <c r="I585" s="8">
        <f t="shared" ca="1" si="75"/>
        <v>500</v>
      </c>
      <c r="J585" s="8">
        <f t="shared" ca="1" si="76"/>
        <v>4000</v>
      </c>
      <c r="K585" s="9">
        <f t="shared" ca="1" si="77"/>
        <v>4535</v>
      </c>
      <c r="M585" s="10">
        <v>574</v>
      </c>
      <c r="N585" s="8" t="str">
        <f t="shared" ca="1" si="78"/>
        <v>e</v>
      </c>
      <c r="O585" s="8" t="str">
        <f t="shared" ca="1" si="79"/>
        <v>c</v>
      </c>
      <c r="P585" s="8" t="str">
        <f t="shared" ca="1" si="80"/>
        <v>e</v>
      </c>
      <c r="Q585" s="8" t="str">
        <f t="shared" ca="1" si="81"/>
        <v>d</v>
      </c>
    </row>
    <row r="586" spans="1:17" x14ac:dyDescent="0.2">
      <c r="A586" s="10">
        <v>575</v>
      </c>
      <c r="B586" s="8">
        <f t="array" aca="1" ref="B586" ca="1">IF(OR(COLUMN()-COLUMN($B$12)+1&gt;$C$6,ROW()-ROW($B$12)+1&gt;$C$7),"",SMALL(
ROW(INDIRECT("A1:A"&amp;$C$5)),
1+MOD(INT((ROW()-ROW($B$12))/B$9),$C$5)))</f>
        <v>5</v>
      </c>
      <c r="C586" s="8">
        <f t="array" aca="1" ref="C586" ca="1">IF(OR(COLUMN()-COLUMN($B$12)+1&gt;$C$6,ROW()-ROW($B$12)+1&gt;$C$7),"",SMALL(
ROW(INDIRECT("A1:A"&amp;$C$5)),
1+MOD(INT((ROW()-ROW($B$12))/C$9),$C$5)))</f>
        <v>3</v>
      </c>
      <c r="D586" s="8">
        <f t="array" aca="1" ref="D586" ca="1">IF(OR(COLUMN()-COLUMN($B$12)+1&gt;$C$6,ROW()-ROW($B$12)+1&gt;$C$7),"",SMALL(
ROW(INDIRECT("A1:A"&amp;$C$5)),
1+MOD(INT((ROW()-ROW($B$12))/D$9),$C$5)))</f>
        <v>5</v>
      </c>
      <c r="E586" s="8">
        <f t="array" aca="1" ref="E586" ca="1">IF(OR(COLUMN()-COLUMN($B$12)+1&gt;$C$6,ROW()-ROW($B$12)+1&gt;$C$7),"",SMALL(
ROW(INDIRECT("A1:A"&amp;$C$5)),
1+MOD(INT((ROW()-ROW($B$12))/E$9),$C$5)))</f>
        <v>5</v>
      </c>
      <c r="G586" s="8">
        <f t="shared" ca="1" si="73"/>
        <v>5</v>
      </c>
      <c r="H586" s="8">
        <f t="shared" ca="1" si="74"/>
        <v>30</v>
      </c>
      <c r="I586" s="8">
        <f t="shared" ca="1" si="75"/>
        <v>500</v>
      </c>
      <c r="J586" s="8">
        <f t="shared" ca="1" si="76"/>
        <v>5000</v>
      </c>
      <c r="K586" s="9">
        <f t="shared" ca="1" si="77"/>
        <v>5535</v>
      </c>
      <c r="M586" s="10">
        <v>575</v>
      </c>
      <c r="N586" s="8" t="str">
        <f t="shared" ca="1" si="78"/>
        <v>e</v>
      </c>
      <c r="O586" s="8" t="str">
        <f t="shared" ca="1" si="79"/>
        <v>c</v>
      </c>
      <c r="P586" s="8" t="str">
        <f t="shared" ca="1" si="80"/>
        <v>e</v>
      </c>
      <c r="Q586" s="8" t="str">
        <f t="shared" ca="1" si="81"/>
        <v>e</v>
      </c>
    </row>
    <row r="587" spans="1:17" x14ac:dyDescent="0.2">
      <c r="A587" s="10">
        <v>576</v>
      </c>
      <c r="B587" s="8">
        <f t="array" aca="1" ref="B587" ca="1">IF(OR(COLUMN()-COLUMN($B$12)+1&gt;$C$6,ROW()-ROW($B$12)+1&gt;$C$7),"",SMALL(
ROW(INDIRECT("A1:A"&amp;$C$5)),
1+MOD(INT((ROW()-ROW($B$12))/B$9),$C$5)))</f>
        <v>5</v>
      </c>
      <c r="C587" s="8">
        <f t="array" aca="1" ref="C587" ca="1">IF(OR(COLUMN()-COLUMN($B$12)+1&gt;$C$6,ROW()-ROW($B$12)+1&gt;$C$7),"",SMALL(
ROW(INDIRECT("A1:A"&amp;$C$5)),
1+MOD(INT((ROW()-ROW($B$12))/C$9),$C$5)))</f>
        <v>4</v>
      </c>
      <c r="D587" s="8">
        <f t="array" aca="1" ref="D587" ca="1">IF(OR(COLUMN()-COLUMN($B$12)+1&gt;$C$6,ROW()-ROW($B$12)+1&gt;$C$7),"",SMALL(
ROW(INDIRECT("A1:A"&amp;$C$5)),
1+MOD(INT((ROW()-ROW($B$12))/D$9),$C$5)))</f>
        <v>1</v>
      </c>
      <c r="E587" s="8">
        <f t="array" aca="1" ref="E587" ca="1">IF(OR(COLUMN()-COLUMN($B$12)+1&gt;$C$6,ROW()-ROW($B$12)+1&gt;$C$7),"",SMALL(
ROW(INDIRECT("A1:A"&amp;$C$5)),
1+MOD(INT((ROW()-ROW($B$12))/E$9),$C$5)))</f>
        <v>1</v>
      </c>
      <c r="G587" s="8">
        <f t="shared" ca="1" si="73"/>
        <v>5</v>
      </c>
      <c r="H587" s="8">
        <f t="shared" ca="1" si="74"/>
        <v>40</v>
      </c>
      <c r="I587" s="8">
        <f t="shared" ca="1" si="75"/>
        <v>100</v>
      </c>
      <c r="J587" s="8">
        <f t="shared" ca="1" si="76"/>
        <v>1000</v>
      </c>
      <c r="K587" s="9">
        <f t="shared" ca="1" si="77"/>
        <v>1145</v>
      </c>
      <c r="M587" s="10">
        <v>576</v>
      </c>
      <c r="N587" s="8" t="str">
        <f t="shared" ca="1" si="78"/>
        <v>e</v>
      </c>
      <c r="O587" s="8" t="str">
        <f t="shared" ca="1" si="79"/>
        <v>d</v>
      </c>
      <c r="P587" s="8" t="str">
        <f t="shared" ca="1" si="80"/>
        <v>a</v>
      </c>
      <c r="Q587" s="8" t="str">
        <f t="shared" ca="1" si="81"/>
        <v>a</v>
      </c>
    </row>
    <row r="588" spans="1:17" x14ac:dyDescent="0.2">
      <c r="A588" s="10">
        <v>577</v>
      </c>
      <c r="B588" s="8">
        <f t="array" aca="1" ref="B588" ca="1">IF(OR(COLUMN()-COLUMN($B$12)+1&gt;$C$6,ROW()-ROW($B$12)+1&gt;$C$7),"",SMALL(
ROW(INDIRECT("A1:A"&amp;$C$5)),
1+MOD(INT((ROW()-ROW($B$12))/B$9),$C$5)))</f>
        <v>5</v>
      </c>
      <c r="C588" s="8">
        <f t="array" aca="1" ref="C588" ca="1">IF(OR(COLUMN()-COLUMN($B$12)+1&gt;$C$6,ROW()-ROW($B$12)+1&gt;$C$7),"",SMALL(
ROW(INDIRECT("A1:A"&amp;$C$5)),
1+MOD(INT((ROW()-ROW($B$12))/C$9),$C$5)))</f>
        <v>4</v>
      </c>
      <c r="D588" s="8">
        <f t="array" aca="1" ref="D588" ca="1">IF(OR(COLUMN()-COLUMN($B$12)+1&gt;$C$6,ROW()-ROW($B$12)+1&gt;$C$7),"",SMALL(
ROW(INDIRECT("A1:A"&amp;$C$5)),
1+MOD(INT((ROW()-ROW($B$12))/D$9),$C$5)))</f>
        <v>1</v>
      </c>
      <c r="E588" s="8">
        <f t="array" aca="1" ref="E588" ca="1">IF(OR(COLUMN()-COLUMN($B$12)+1&gt;$C$6,ROW()-ROW($B$12)+1&gt;$C$7),"",SMALL(
ROW(INDIRECT("A1:A"&amp;$C$5)),
1+MOD(INT((ROW()-ROW($B$12))/E$9),$C$5)))</f>
        <v>2</v>
      </c>
      <c r="G588" s="8">
        <f t="shared" ref="G588:G636" ca="1" si="82">IFERROR(B588*G$11,0)</f>
        <v>5</v>
      </c>
      <c r="H588" s="8">
        <f t="shared" ref="H588:H636" ca="1" si="83">IFERROR(C588*H$11,0)</f>
        <v>40</v>
      </c>
      <c r="I588" s="8">
        <f t="shared" ref="I588:I636" ca="1" si="84">IFERROR(D588*I$11,0)</f>
        <v>100</v>
      </c>
      <c r="J588" s="8">
        <f t="shared" ref="J588:J636" ca="1" si="85">IFERROR(E588*J$11,0)</f>
        <v>2000</v>
      </c>
      <c r="K588" s="9">
        <f t="shared" ref="K588:K636" ca="1" si="86">SUM(G588:J588)</f>
        <v>2145</v>
      </c>
      <c r="M588" s="10">
        <v>577</v>
      </c>
      <c r="N588" s="8" t="str">
        <f t="shared" ref="N588:N636" ca="1" si="87">VLOOKUP(B588,$S$12:$T$17,2,FALSE)</f>
        <v>e</v>
      </c>
      <c r="O588" s="8" t="str">
        <f t="shared" ref="O588:O636" ca="1" si="88">VLOOKUP(C588,$S$12:$T$17,2,FALSE)</f>
        <v>d</v>
      </c>
      <c r="P588" s="8" t="str">
        <f t="shared" ref="P588:P636" ca="1" si="89">VLOOKUP(D588,$S$12:$T$17,2,FALSE)</f>
        <v>a</v>
      </c>
      <c r="Q588" s="8" t="str">
        <f t="shared" ref="Q588:Q636" ca="1" si="90">VLOOKUP(E588,$S$12:$T$17,2,FALSE)</f>
        <v>b</v>
      </c>
    </row>
    <row r="589" spans="1:17" x14ac:dyDescent="0.2">
      <c r="A589" s="10">
        <v>578</v>
      </c>
      <c r="B589" s="8">
        <f t="array" aca="1" ref="B589" ca="1">IF(OR(COLUMN()-COLUMN($B$12)+1&gt;$C$6,ROW()-ROW($B$12)+1&gt;$C$7),"",SMALL(
ROW(INDIRECT("A1:A"&amp;$C$5)),
1+MOD(INT((ROW()-ROW($B$12))/B$9),$C$5)))</f>
        <v>5</v>
      </c>
      <c r="C589" s="8">
        <f t="array" aca="1" ref="C589" ca="1">IF(OR(COLUMN()-COLUMN($B$12)+1&gt;$C$6,ROW()-ROW($B$12)+1&gt;$C$7),"",SMALL(
ROW(INDIRECT("A1:A"&amp;$C$5)),
1+MOD(INT((ROW()-ROW($B$12))/C$9),$C$5)))</f>
        <v>4</v>
      </c>
      <c r="D589" s="8">
        <f t="array" aca="1" ref="D589" ca="1">IF(OR(COLUMN()-COLUMN($B$12)+1&gt;$C$6,ROW()-ROW($B$12)+1&gt;$C$7),"",SMALL(
ROW(INDIRECT("A1:A"&amp;$C$5)),
1+MOD(INT((ROW()-ROW($B$12))/D$9),$C$5)))</f>
        <v>1</v>
      </c>
      <c r="E589" s="8">
        <f t="array" aca="1" ref="E589" ca="1">IF(OR(COLUMN()-COLUMN($B$12)+1&gt;$C$6,ROW()-ROW($B$12)+1&gt;$C$7),"",SMALL(
ROW(INDIRECT("A1:A"&amp;$C$5)),
1+MOD(INT((ROW()-ROW($B$12))/E$9),$C$5)))</f>
        <v>3</v>
      </c>
      <c r="G589" s="8">
        <f t="shared" ca="1" si="82"/>
        <v>5</v>
      </c>
      <c r="H589" s="8">
        <f t="shared" ca="1" si="83"/>
        <v>40</v>
      </c>
      <c r="I589" s="8">
        <f t="shared" ca="1" si="84"/>
        <v>100</v>
      </c>
      <c r="J589" s="8">
        <f t="shared" ca="1" si="85"/>
        <v>3000</v>
      </c>
      <c r="K589" s="9">
        <f t="shared" ca="1" si="86"/>
        <v>3145</v>
      </c>
      <c r="M589" s="10">
        <v>578</v>
      </c>
      <c r="N589" s="8" t="str">
        <f t="shared" ca="1" si="87"/>
        <v>e</v>
      </c>
      <c r="O589" s="8" t="str">
        <f t="shared" ca="1" si="88"/>
        <v>d</v>
      </c>
      <c r="P589" s="8" t="str">
        <f t="shared" ca="1" si="89"/>
        <v>a</v>
      </c>
      <c r="Q589" s="8" t="str">
        <f t="shared" ca="1" si="90"/>
        <v>c</v>
      </c>
    </row>
    <row r="590" spans="1:17" x14ac:dyDescent="0.2">
      <c r="A590" s="10">
        <v>579</v>
      </c>
      <c r="B590" s="8">
        <f t="array" aca="1" ref="B590" ca="1">IF(OR(COLUMN()-COLUMN($B$12)+1&gt;$C$6,ROW()-ROW($B$12)+1&gt;$C$7),"",SMALL(
ROW(INDIRECT("A1:A"&amp;$C$5)),
1+MOD(INT((ROW()-ROW($B$12))/B$9),$C$5)))</f>
        <v>5</v>
      </c>
      <c r="C590" s="8">
        <f t="array" aca="1" ref="C590" ca="1">IF(OR(COLUMN()-COLUMN($B$12)+1&gt;$C$6,ROW()-ROW($B$12)+1&gt;$C$7),"",SMALL(
ROW(INDIRECT("A1:A"&amp;$C$5)),
1+MOD(INT((ROW()-ROW($B$12))/C$9),$C$5)))</f>
        <v>4</v>
      </c>
      <c r="D590" s="8">
        <f t="array" aca="1" ref="D590" ca="1">IF(OR(COLUMN()-COLUMN($B$12)+1&gt;$C$6,ROW()-ROW($B$12)+1&gt;$C$7),"",SMALL(
ROW(INDIRECT("A1:A"&amp;$C$5)),
1+MOD(INT((ROW()-ROW($B$12))/D$9),$C$5)))</f>
        <v>1</v>
      </c>
      <c r="E590" s="8">
        <f t="array" aca="1" ref="E590" ca="1">IF(OR(COLUMN()-COLUMN($B$12)+1&gt;$C$6,ROW()-ROW($B$12)+1&gt;$C$7),"",SMALL(
ROW(INDIRECT("A1:A"&amp;$C$5)),
1+MOD(INT((ROW()-ROW($B$12))/E$9),$C$5)))</f>
        <v>4</v>
      </c>
      <c r="G590" s="8">
        <f t="shared" ca="1" si="82"/>
        <v>5</v>
      </c>
      <c r="H590" s="8">
        <f t="shared" ca="1" si="83"/>
        <v>40</v>
      </c>
      <c r="I590" s="8">
        <f t="shared" ca="1" si="84"/>
        <v>100</v>
      </c>
      <c r="J590" s="8">
        <f t="shared" ca="1" si="85"/>
        <v>4000</v>
      </c>
      <c r="K590" s="9">
        <f t="shared" ca="1" si="86"/>
        <v>4145</v>
      </c>
      <c r="M590" s="10">
        <v>579</v>
      </c>
      <c r="N590" s="8" t="str">
        <f t="shared" ca="1" si="87"/>
        <v>e</v>
      </c>
      <c r="O590" s="8" t="str">
        <f t="shared" ca="1" si="88"/>
        <v>d</v>
      </c>
      <c r="P590" s="8" t="str">
        <f t="shared" ca="1" si="89"/>
        <v>a</v>
      </c>
      <c r="Q590" s="8" t="str">
        <f t="shared" ca="1" si="90"/>
        <v>d</v>
      </c>
    </row>
    <row r="591" spans="1:17" x14ac:dyDescent="0.2">
      <c r="A591" s="10">
        <v>580</v>
      </c>
      <c r="B591" s="8">
        <f t="array" aca="1" ref="B591" ca="1">IF(OR(COLUMN()-COLUMN($B$12)+1&gt;$C$6,ROW()-ROW($B$12)+1&gt;$C$7),"",SMALL(
ROW(INDIRECT("A1:A"&amp;$C$5)),
1+MOD(INT((ROW()-ROW($B$12))/B$9),$C$5)))</f>
        <v>5</v>
      </c>
      <c r="C591" s="8">
        <f t="array" aca="1" ref="C591" ca="1">IF(OR(COLUMN()-COLUMN($B$12)+1&gt;$C$6,ROW()-ROW($B$12)+1&gt;$C$7),"",SMALL(
ROW(INDIRECT("A1:A"&amp;$C$5)),
1+MOD(INT((ROW()-ROW($B$12))/C$9),$C$5)))</f>
        <v>4</v>
      </c>
      <c r="D591" s="8">
        <f t="array" aca="1" ref="D591" ca="1">IF(OR(COLUMN()-COLUMN($B$12)+1&gt;$C$6,ROW()-ROW($B$12)+1&gt;$C$7),"",SMALL(
ROW(INDIRECT("A1:A"&amp;$C$5)),
1+MOD(INT((ROW()-ROW($B$12))/D$9),$C$5)))</f>
        <v>1</v>
      </c>
      <c r="E591" s="8">
        <f t="array" aca="1" ref="E591" ca="1">IF(OR(COLUMN()-COLUMN($B$12)+1&gt;$C$6,ROW()-ROW($B$12)+1&gt;$C$7),"",SMALL(
ROW(INDIRECT("A1:A"&amp;$C$5)),
1+MOD(INT((ROW()-ROW($B$12))/E$9),$C$5)))</f>
        <v>5</v>
      </c>
      <c r="G591" s="8">
        <f t="shared" ca="1" si="82"/>
        <v>5</v>
      </c>
      <c r="H591" s="8">
        <f t="shared" ca="1" si="83"/>
        <v>40</v>
      </c>
      <c r="I591" s="8">
        <f t="shared" ca="1" si="84"/>
        <v>100</v>
      </c>
      <c r="J591" s="8">
        <f t="shared" ca="1" si="85"/>
        <v>5000</v>
      </c>
      <c r="K591" s="9">
        <f t="shared" ca="1" si="86"/>
        <v>5145</v>
      </c>
      <c r="M591" s="10">
        <v>580</v>
      </c>
      <c r="N591" s="8" t="str">
        <f t="shared" ca="1" si="87"/>
        <v>e</v>
      </c>
      <c r="O591" s="8" t="str">
        <f t="shared" ca="1" si="88"/>
        <v>d</v>
      </c>
      <c r="P591" s="8" t="str">
        <f t="shared" ca="1" si="89"/>
        <v>a</v>
      </c>
      <c r="Q591" s="8" t="str">
        <f t="shared" ca="1" si="90"/>
        <v>e</v>
      </c>
    </row>
    <row r="592" spans="1:17" x14ac:dyDescent="0.2">
      <c r="A592" s="10">
        <v>581</v>
      </c>
      <c r="B592" s="8">
        <f t="array" aca="1" ref="B592" ca="1">IF(OR(COLUMN()-COLUMN($B$12)+1&gt;$C$6,ROW()-ROW($B$12)+1&gt;$C$7),"",SMALL(
ROW(INDIRECT("A1:A"&amp;$C$5)),
1+MOD(INT((ROW()-ROW($B$12))/B$9),$C$5)))</f>
        <v>5</v>
      </c>
      <c r="C592" s="8">
        <f t="array" aca="1" ref="C592" ca="1">IF(OR(COLUMN()-COLUMN($B$12)+1&gt;$C$6,ROW()-ROW($B$12)+1&gt;$C$7),"",SMALL(
ROW(INDIRECT("A1:A"&amp;$C$5)),
1+MOD(INT((ROW()-ROW($B$12))/C$9),$C$5)))</f>
        <v>4</v>
      </c>
      <c r="D592" s="8">
        <f t="array" aca="1" ref="D592" ca="1">IF(OR(COLUMN()-COLUMN($B$12)+1&gt;$C$6,ROW()-ROW($B$12)+1&gt;$C$7),"",SMALL(
ROW(INDIRECT("A1:A"&amp;$C$5)),
1+MOD(INT((ROW()-ROW($B$12))/D$9),$C$5)))</f>
        <v>2</v>
      </c>
      <c r="E592" s="8">
        <f t="array" aca="1" ref="E592" ca="1">IF(OR(COLUMN()-COLUMN($B$12)+1&gt;$C$6,ROW()-ROW($B$12)+1&gt;$C$7),"",SMALL(
ROW(INDIRECT("A1:A"&amp;$C$5)),
1+MOD(INT((ROW()-ROW($B$12))/E$9),$C$5)))</f>
        <v>1</v>
      </c>
      <c r="G592" s="8">
        <f t="shared" ca="1" si="82"/>
        <v>5</v>
      </c>
      <c r="H592" s="8">
        <f t="shared" ca="1" si="83"/>
        <v>40</v>
      </c>
      <c r="I592" s="8">
        <f t="shared" ca="1" si="84"/>
        <v>200</v>
      </c>
      <c r="J592" s="8">
        <f t="shared" ca="1" si="85"/>
        <v>1000</v>
      </c>
      <c r="K592" s="9">
        <f t="shared" ca="1" si="86"/>
        <v>1245</v>
      </c>
      <c r="M592" s="10">
        <v>581</v>
      </c>
      <c r="N592" s="8" t="str">
        <f t="shared" ca="1" si="87"/>
        <v>e</v>
      </c>
      <c r="O592" s="8" t="str">
        <f t="shared" ca="1" si="88"/>
        <v>d</v>
      </c>
      <c r="P592" s="8" t="str">
        <f t="shared" ca="1" si="89"/>
        <v>b</v>
      </c>
      <c r="Q592" s="8" t="str">
        <f t="shared" ca="1" si="90"/>
        <v>a</v>
      </c>
    </row>
    <row r="593" spans="1:17" x14ac:dyDescent="0.2">
      <c r="A593" s="10">
        <v>582</v>
      </c>
      <c r="B593" s="8">
        <f t="array" aca="1" ref="B593" ca="1">IF(OR(COLUMN()-COLUMN($B$12)+1&gt;$C$6,ROW()-ROW($B$12)+1&gt;$C$7),"",SMALL(
ROW(INDIRECT("A1:A"&amp;$C$5)),
1+MOD(INT((ROW()-ROW($B$12))/B$9),$C$5)))</f>
        <v>5</v>
      </c>
      <c r="C593" s="8">
        <f t="array" aca="1" ref="C593" ca="1">IF(OR(COLUMN()-COLUMN($B$12)+1&gt;$C$6,ROW()-ROW($B$12)+1&gt;$C$7),"",SMALL(
ROW(INDIRECT("A1:A"&amp;$C$5)),
1+MOD(INT((ROW()-ROW($B$12))/C$9),$C$5)))</f>
        <v>4</v>
      </c>
      <c r="D593" s="8">
        <f t="array" aca="1" ref="D593" ca="1">IF(OR(COLUMN()-COLUMN($B$12)+1&gt;$C$6,ROW()-ROW($B$12)+1&gt;$C$7),"",SMALL(
ROW(INDIRECT("A1:A"&amp;$C$5)),
1+MOD(INT((ROW()-ROW($B$12))/D$9),$C$5)))</f>
        <v>2</v>
      </c>
      <c r="E593" s="8">
        <f t="array" aca="1" ref="E593" ca="1">IF(OR(COLUMN()-COLUMN($B$12)+1&gt;$C$6,ROW()-ROW($B$12)+1&gt;$C$7),"",SMALL(
ROW(INDIRECT("A1:A"&amp;$C$5)),
1+MOD(INT((ROW()-ROW($B$12))/E$9),$C$5)))</f>
        <v>2</v>
      </c>
      <c r="G593" s="8">
        <f t="shared" ca="1" si="82"/>
        <v>5</v>
      </c>
      <c r="H593" s="8">
        <f t="shared" ca="1" si="83"/>
        <v>40</v>
      </c>
      <c r="I593" s="8">
        <f t="shared" ca="1" si="84"/>
        <v>200</v>
      </c>
      <c r="J593" s="8">
        <f t="shared" ca="1" si="85"/>
        <v>2000</v>
      </c>
      <c r="K593" s="9">
        <f t="shared" ca="1" si="86"/>
        <v>2245</v>
      </c>
      <c r="M593" s="10">
        <v>582</v>
      </c>
      <c r="N593" s="8" t="str">
        <f t="shared" ca="1" si="87"/>
        <v>e</v>
      </c>
      <c r="O593" s="8" t="str">
        <f t="shared" ca="1" si="88"/>
        <v>d</v>
      </c>
      <c r="P593" s="8" t="str">
        <f t="shared" ca="1" si="89"/>
        <v>b</v>
      </c>
      <c r="Q593" s="8" t="str">
        <f t="shared" ca="1" si="90"/>
        <v>b</v>
      </c>
    </row>
    <row r="594" spans="1:17" x14ac:dyDescent="0.2">
      <c r="A594" s="10">
        <v>583</v>
      </c>
      <c r="B594" s="8">
        <f t="array" aca="1" ref="B594" ca="1">IF(OR(COLUMN()-COLUMN($B$12)+1&gt;$C$6,ROW()-ROW($B$12)+1&gt;$C$7),"",SMALL(
ROW(INDIRECT("A1:A"&amp;$C$5)),
1+MOD(INT((ROW()-ROW($B$12))/B$9),$C$5)))</f>
        <v>5</v>
      </c>
      <c r="C594" s="8">
        <f t="array" aca="1" ref="C594" ca="1">IF(OR(COLUMN()-COLUMN($B$12)+1&gt;$C$6,ROW()-ROW($B$12)+1&gt;$C$7),"",SMALL(
ROW(INDIRECT("A1:A"&amp;$C$5)),
1+MOD(INT((ROW()-ROW($B$12))/C$9),$C$5)))</f>
        <v>4</v>
      </c>
      <c r="D594" s="8">
        <f t="array" aca="1" ref="D594" ca="1">IF(OR(COLUMN()-COLUMN($B$12)+1&gt;$C$6,ROW()-ROW($B$12)+1&gt;$C$7),"",SMALL(
ROW(INDIRECT("A1:A"&amp;$C$5)),
1+MOD(INT((ROW()-ROW($B$12))/D$9),$C$5)))</f>
        <v>2</v>
      </c>
      <c r="E594" s="8">
        <f t="array" aca="1" ref="E594" ca="1">IF(OR(COLUMN()-COLUMN($B$12)+1&gt;$C$6,ROW()-ROW($B$12)+1&gt;$C$7),"",SMALL(
ROW(INDIRECT("A1:A"&amp;$C$5)),
1+MOD(INT((ROW()-ROW($B$12))/E$9),$C$5)))</f>
        <v>3</v>
      </c>
      <c r="G594" s="8">
        <f t="shared" ca="1" si="82"/>
        <v>5</v>
      </c>
      <c r="H594" s="8">
        <f t="shared" ca="1" si="83"/>
        <v>40</v>
      </c>
      <c r="I594" s="8">
        <f t="shared" ca="1" si="84"/>
        <v>200</v>
      </c>
      <c r="J594" s="8">
        <f t="shared" ca="1" si="85"/>
        <v>3000</v>
      </c>
      <c r="K594" s="9">
        <f t="shared" ca="1" si="86"/>
        <v>3245</v>
      </c>
      <c r="M594" s="10">
        <v>583</v>
      </c>
      <c r="N594" s="8" t="str">
        <f t="shared" ca="1" si="87"/>
        <v>e</v>
      </c>
      <c r="O594" s="8" t="str">
        <f t="shared" ca="1" si="88"/>
        <v>d</v>
      </c>
      <c r="P594" s="8" t="str">
        <f t="shared" ca="1" si="89"/>
        <v>b</v>
      </c>
      <c r="Q594" s="8" t="str">
        <f t="shared" ca="1" si="90"/>
        <v>c</v>
      </c>
    </row>
    <row r="595" spans="1:17" x14ac:dyDescent="0.2">
      <c r="A595" s="10">
        <v>584</v>
      </c>
      <c r="B595" s="8">
        <f t="array" aca="1" ref="B595" ca="1">IF(OR(COLUMN()-COLUMN($B$12)+1&gt;$C$6,ROW()-ROW($B$12)+1&gt;$C$7),"",SMALL(
ROW(INDIRECT("A1:A"&amp;$C$5)),
1+MOD(INT((ROW()-ROW($B$12))/B$9),$C$5)))</f>
        <v>5</v>
      </c>
      <c r="C595" s="8">
        <f t="array" aca="1" ref="C595" ca="1">IF(OR(COLUMN()-COLUMN($B$12)+1&gt;$C$6,ROW()-ROW($B$12)+1&gt;$C$7),"",SMALL(
ROW(INDIRECT("A1:A"&amp;$C$5)),
1+MOD(INT((ROW()-ROW($B$12))/C$9),$C$5)))</f>
        <v>4</v>
      </c>
      <c r="D595" s="8">
        <f t="array" aca="1" ref="D595" ca="1">IF(OR(COLUMN()-COLUMN($B$12)+1&gt;$C$6,ROW()-ROW($B$12)+1&gt;$C$7),"",SMALL(
ROW(INDIRECT("A1:A"&amp;$C$5)),
1+MOD(INT((ROW()-ROW($B$12))/D$9),$C$5)))</f>
        <v>2</v>
      </c>
      <c r="E595" s="8">
        <f t="array" aca="1" ref="E595" ca="1">IF(OR(COLUMN()-COLUMN($B$12)+1&gt;$C$6,ROW()-ROW($B$12)+1&gt;$C$7),"",SMALL(
ROW(INDIRECT("A1:A"&amp;$C$5)),
1+MOD(INT((ROW()-ROW($B$12))/E$9),$C$5)))</f>
        <v>4</v>
      </c>
      <c r="G595" s="8">
        <f t="shared" ca="1" si="82"/>
        <v>5</v>
      </c>
      <c r="H595" s="8">
        <f t="shared" ca="1" si="83"/>
        <v>40</v>
      </c>
      <c r="I595" s="8">
        <f t="shared" ca="1" si="84"/>
        <v>200</v>
      </c>
      <c r="J595" s="8">
        <f t="shared" ca="1" si="85"/>
        <v>4000</v>
      </c>
      <c r="K595" s="9">
        <f t="shared" ca="1" si="86"/>
        <v>4245</v>
      </c>
      <c r="M595" s="10">
        <v>584</v>
      </c>
      <c r="N595" s="8" t="str">
        <f t="shared" ca="1" si="87"/>
        <v>e</v>
      </c>
      <c r="O595" s="8" t="str">
        <f t="shared" ca="1" si="88"/>
        <v>d</v>
      </c>
      <c r="P595" s="8" t="str">
        <f t="shared" ca="1" si="89"/>
        <v>b</v>
      </c>
      <c r="Q595" s="8" t="str">
        <f t="shared" ca="1" si="90"/>
        <v>d</v>
      </c>
    </row>
    <row r="596" spans="1:17" x14ac:dyDescent="0.2">
      <c r="A596" s="10">
        <v>585</v>
      </c>
      <c r="B596" s="8">
        <f t="array" aca="1" ref="B596" ca="1">IF(OR(COLUMN()-COLUMN($B$12)+1&gt;$C$6,ROW()-ROW($B$12)+1&gt;$C$7),"",SMALL(
ROW(INDIRECT("A1:A"&amp;$C$5)),
1+MOD(INT((ROW()-ROW($B$12))/B$9),$C$5)))</f>
        <v>5</v>
      </c>
      <c r="C596" s="8">
        <f t="array" aca="1" ref="C596" ca="1">IF(OR(COLUMN()-COLUMN($B$12)+1&gt;$C$6,ROW()-ROW($B$12)+1&gt;$C$7),"",SMALL(
ROW(INDIRECT("A1:A"&amp;$C$5)),
1+MOD(INT((ROW()-ROW($B$12))/C$9),$C$5)))</f>
        <v>4</v>
      </c>
      <c r="D596" s="8">
        <f t="array" aca="1" ref="D596" ca="1">IF(OR(COLUMN()-COLUMN($B$12)+1&gt;$C$6,ROW()-ROW($B$12)+1&gt;$C$7),"",SMALL(
ROW(INDIRECT("A1:A"&amp;$C$5)),
1+MOD(INT((ROW()-ROW($B$12))/D$9),$C$5)))</f>
        <v>2</v>
      </c>
      <c r="E596" s="8">
        <f t="array" aca="1" ref="E596" ca="1">IF(OR(COLUMN()-COLUMN($B$12)+1&gt;$C$6,ROW()-ROW($B$12)+1&gt;$C$7),"",SMALL(
ROW(INDIRECT("A1:A"&amp;$C$5)),
1+MOD(INT((ROW()-ROW($B$12))/E$9),$C$5)))</f>
        <v>5</v>
      </c>
      <c r="G596" s="8">
        <f t="shared" ca="1" si="82"/>
        <v>5</v>
      </c>
      <c r="H596" s="8">
        <f t="shared" ca="1" si="83"/>
        <v>40</v>
      </c>
      <c r="I596" s="8">
        <f t="shared" ca="1" si="84"/>
        <v>200</v>
      </c>
      <c r="J596" s="8">
        <f t="shared" ca="1" si="85"/>
        <v>5000</v>
      </c>
      <c r="K596" s="9">
        <f t="shared" ca="1" si="86"/>
        <v>5245</v>
      </c>
      <c r="M596" s="10">
        <v>585</v>
      </c>
      <c r="N596" s="8" t="str">
        <f t="shared" ca="1" si="87"/>
        <v>e</v>
      </c>
      <c r="O596" s="8" t="str">
        <f t="shared" ca="1" si="88"/>
        <v>d</v>
      </c>
      <c r="P596" s="8" t="str">
        <f t="shared" ca="1" si="89"/>
        <v>b</v>
      </c>
      <c r="Q596" s="8" t="str">
        <f t="shared" ca="1" si="90"/>
        <v>e</v>
      </c>
    </row>
    <row r="597" spans="1:17" x14ac:dyDescent="0.2">
      <c r="A597" s="10">
        <v>586</v>
      </c>
      <c r="B597" s="8">
        <f t="array" aca="1" ref="B597" ca="1">IF(OR(COLUMN()-COLUMN($B$12)+1&gt;$C$6,ROW()-ROW($B$12)+1&gt;$C$7),"",SMALL(
ROW(INDIRECT("A1:A"&amp;$C$5)),
1+MOD(INT((ROW()-ROW($B$12))/B$9),$C$5)))</f>
        <v>5</v>
      </c>
      <c r="C597" s="8">
        <f t="array" aca="1" ref="C597" ca="1">IF(OR(COLUMN()-COLUMN($B$12)+1&gt;$C$6,ROW()-ROW($B$12)+1&gt;$C$7),"",SMALL(
ROW(INDIRECT("A1:A"&amp;$C$5)),
1+MOD(INT((ROW()-ROW($B$12))/C$9),$C$5)))</f>
        <v>4</v>
      </c>
      <c r="D597" s="8">
        <f t="array" aca="1" ref="D597" ca="1">IF(OR(COLUMN()-COLUMN($B$12)+1&gt;$C$6,ROW()-ROW($B$12)+1&gt;$C$7),"",SMALL(
ROW(INDIRECT("A1:A"&amp;$C$5)),
1+MOD(INT((ROW()-ROW($B$12))/D$9),$C$5)))</f>
        <v>3</v>
      </c>
      <c r="E597" s="8">
        <f t="array" aca="1" ref="E597" ca="1">IF(OR(COLUMN()-COLUMN($B$12)+1&gt;$C$6,ROW()-ROW($B$12)+1&gt;$C$7),"",SMALL(
ROW(INDIRECT("A1:A"&amp;$C$5)),
1+MOD(INT((ROW()-ROW($B$12))/E$9),$C$5)))</f>
        <v>1</v>
      </c>
      <c r="G597" s="8">
        <f t="shared" ca="1" si="82"/>
        <v>5</v>
      </c>
      <c r="H597" s="8">
        <f t="shared" ca="1" si="83"/>
        <v>40</v>
      </c>
      <c r="I597" s="8">
        <f t="shared" ca="1" si="84"/>
        <v>300</v>
      </c>
      <c r="J597" s="8">
        <f t="shared" ca="1" si="85"/>
        <v>1000</v>
      </c>
      <c r="K597" s="9">
        <f t="shared" ca="1" si="86"/>
        <v>1345</v>
      </c>
      <c r="M597" s="10">
        <v>586</v>
      </c>
      <c r="N597" s="8" t="str">
        <f t="shared" ca="1" si="87"/>
        <v>e</v>
      </c>
      <c r="O597" s="8" t="str">
        <f t="shared" ca="1" si="88"/>
        <v>d</v>
      </c>
      <c r="P597" s="8" t="str">
        <f t="shared" ca="1" si="89"/>
        <v>c</v>
      </c>
      <c r="Q597" s="8" t="str">
        <f t="shared" ca="1" si="90"/>
        <v>a</v>
      </c>
    </row>
    <row r="598" spans="1:17" x14ac:dyDescent="0.2">
      <c r="A598" s="10">
        <v>587</v>
      </c>
      <c r="B598" s="8">
        <f t="array" aca="1" ref="B598" ca="1">IF(OR(COLUMN()-COLUMN($B$12)+1&gt;$C$6,ROW()-ROW($B$12)+1&gt;$C$7),"",SMALL(
ROW(INDIRECT("A1:A"&amp;$C$5)),
1+MOD(INT((ROW()-ROW($B$12))/B$9),$C$5)))</f>
        <v>5</v>
      </c>
      <c r="C598" s="8">
        <f t="array" aca="1" ref="C598" ca="1">IF(OR(COLUMN()-COLUMN($B$12)+1&gt;$C$6,ROW()-ROW($B$12)+1&gt;$C$7),"",SMALL(
ROW(INDIRECT("A1:A"&amp;$C$5)),
1+MOD(INT((ROW()-ROW($B$12))/C$9),$C$5)))</f>
        <v>4</v>
      </c>
      <c r="D598" s="8">
        <f t="array" aca="1" ref="D598" ca="1">IF(OR(COLUMN()-COLUMN($B$12)+1&gt;$C$6,ROW()-ROW($B$12)+1&gt;$C$7),"",SMALL(
ROW(INDIRECT("A1:A"&amp;$C$5)),
1+MOD(INT((ROW()-ROW($B$12))/D$9),$C$5)))</f>
        <v>3</v>
      </c>
      <c r="E598" s="8">
        <f t="array" aca="1" ref="E598" ca="1">IF(OR(COLUMN()-COLUMN($B$12)+1&gt;$C$6,ROW()-ROW($B$12)+1&gt;$C$7),"",SMALL(
ROW(INDIRECT("A1:A"&amp;$C$5)),
1+MOD(INT((ROW()-ROW($B$12))/E$9),$C$5)))</f>
        <v>2</v>
      </c>
      <c r="G598" s="8">
        <f t="shared" ca="1" si="82"/>
        <v>5</v>
      </c>
      <c r="H598" s="8">
        <f t="shared" ca="1" si="83"/>
        <v>40</v>
      </c>
      <c r="I598" s="8">
        <f t="shared" ca="1" si="84"/>
        <v>300</v>
      </c>
      <c r="J598" s="8">
        <f t="shared" ca="1" si="85"/>
        <v>2000</v>
      </c>
      <c r="K598" s="9">
        <f t="shared" ca="1" si="86"/>
        <v>2345</v>
      </c>
      <c r="M598" s="10">
        <v>587</v>
      </c>
      <c r="N598" s="8" t="str">
        <f t="shared" ca="1" si="87"/>
        <v>e</v>
      </c>
      <c r="O598" s="8" t="str">
        <f t="shared" ca="1" si="88"/>
        <v>d</v>
      </c>
      <c r="P598" s="8" t="str">
        <f t="shared" ca="1" si="89"/>
        <v>c</v>
      </c>
      <c r="Q598" s="8" t="str">
        <f t="shared" ca="1" si="90"/>
        <v>b</v>
      </c>
    </row>
    <row r="599" spans="1:17" x14ac:dyDescent="0.2">
      <c r="A599" s="10">
        <v>588</v>
      </c>
      <c r="B599" s="8">
        <f t="array" aca="1" ref="B599" ca="1">IF(OR(COLUMN()-COLUMN($B$12)+1&gt;$C$6,ROW()-ROW($B$12)+1&gt;$C$7),"",SMALL(
ROW(INDIRECT("A1:A"&amp;$C$5)),
1+MOD(INT((ROW()-ROW($B$12))/B$9),$C$5)))</f>
        <v>5</v>
      </c>
      <c r="C599" s="8">
        <f t="array" aca="1" ref="C599" ca="1">IF(OR(COLUMN()-COLUMN($B$12)+1&gt;$C$6,ROW()-ROW($B$12)+1&gt;$C$7),"",SMALL(
ROW(INDIRECT("A1:A"&amp;$C$5)),
1+MOD(INT((ROW()-ROW($B$12))/C$9),$C$5)))</f>
        <v>4</v>
      </c>
      <c r="D599" s="8">
        <f t="array" aca="1" ref="D599" ca="1">IF(OR(COLUMN()-COLUMN($B$12)+1&gt;$C$6,ROW()-ROW($B$12)+1&gt;$C$7),"",SMALL(
ROW(INDIRECT("A1:A"&amp;$C$5)),
1+MOD(INT((ROW()-ROW($B$12))/D$9),$C$5)))</f>
        <v>3</v>
      </c>
      <c r="E599" s="8">
        <f t="array" aca="1" ref="E599" ca="1">IF(OR(COLUMN()-COLUMN($B$12)+1&gt;$C$6,ROW()-ROW($B$12)+1&gt;$C$7),"",SMALL(
ROW(INDIRECT("A1:A"&amp;$C$5)),
1+MOD(INT((ROW()-ROW($B$12))/E$9),$C$5)))</f>
        <v>3</v>
      </c>
      <c r="G599" s="8">
        <f t="shared" ca="1" si="82"/>
        <v>5</v>
      </c>
      <c r="H599" s="8">
        <f t="shared" ca="1" si="83"/>
        <v>40</v>
      </c>
      <c r="I599" s="8">
        <f t="shared" ca="1" si="84"/>
        <v>300</v>
      </c>
      <c r="J599" s="8">
        <f t="shared" ca="1" si="85"/>
        <v>3000</v>
      </c>
      <c r="K599" s="9">
        <f t="shared" ca="1" si="86"/>
        <v>3345</v>
      </c>
      <c r="M599" s="10">
        <v>588</v>
      </c>
      <c r="N599" s="8" t="str">
        <f t="shared" ca="1" si="87"/>
        <v>e</v>
      </c>
      <c r="O599" s="8" t="str">
        <f t="shared" ca="1" si="88"/>
        <v>d</v>
      </c>
      <c r="P599" s="8" t="str">
        <f t="shared" ca="1" si="89"/>
        <v>c</v>
      </c>
      <c r="Q599" s="8" t="str">
        <f t="shared" ca="1" si="90"/>
        <v>c</v>
      </c>
    </row>
    <row r="600" spans="1:17" x14ac:dyDescent="0.2">
      <c r="A600" s="10">
        <v>589</v>
      </c>
      <c r="B600" s="8">
        <f t="array" aca="1" ref="B600" ca="1">IF(OR(COLUMN()-COLUMN($B$12)+1&gt;$C$6,ROW()-ROW($B$12)+1&gt;$C$7),"",SMALL(
ROW(INDIRECT("A1:A"&amp;$C$5)),
1+MOD(INT((ROW()-ROW($B$12))/B$9),$C$5)))</f>
        <v>5</v>
      </c>
      <c r="C600" s="8">
        <f t="array" aca="1" ref="C600" ca="1">IF(OR(COLUMN()-COLUMN($B$12)+1&gt;$C$6,ROW()-ROW($B$12)+1&gt;$C$7),"",SMALL(
ROW(INDIRECT("A1:A"&amp;$C$5)),
1+MOD(INT((ROW()-ROW($B$12))/C$9),$C$5)))</f>
        <v>4</v>
      </c>
      <c r="D600" s="8">
        <f t="array" aca="1" ref="D600" ca="1">IF(OR(COLUMN()-COLUMN($B$12)+1&gt;$C$6,ROW()-ROW($B$12)+1&gt;$C$7),"",SMALL(
ROW(INDIRECT("A1:A"&amp;$C$5)),
1+MOD(INT((ROW()-ROW($B$12))/D$9),$C$5)))</f>
        <v>3</v>
      </c>
      <c r="E600" s="8">
        <f t="array" aca="1" ref="E600" ca="1">IF(OR(COLUMN()-COLUMN($B$12)+1&gt;$C$6,ROW()-ROW($B$12)+1&gt;$C$7),"",SMALL(
ROW(INDIRECT("A1:A"&amp;$C$5)),
1+MOD(INT((ROW()-ROW($B$12))/E$9),$C$5)))</f>
        <v>4</v>
      </c>
      <c r="G600" s="8">
        <f t="shared" ca="1" si="82"/>
        <v>5</v>
      </c>
      <c r="H600" s="8">
        <f t="shared" ca="1" si="83"/>
        <v>40</v>
      </c>
      <c r="I600" s="8">
        <f t="shared" ca="1" si="84"/>
        <v>300</v>
      </c>
      <c r="J600" s="8">
        <f t="shared" ca="1" si="85"/>
        <v>4000</v>
      </c>
      <c r="K600" s="9">
        <f t="shared" ca="1" si="86"/>
        <v>4345</v>
      </c>
      <c r="M600" s="10">
        <v>589</v>
      </c>
      <c r="N600" s="8" t="str">
        <f t="shared" ca="1" si="87"/>
        <v>e</v>
      </c>
      <c r="O600" s="8" t="str">
        <f t="shared" ca="1" si="88"/>
        <v>d</v>
      </c>
      <c r="P600" s="8" t="str">
        <f t="shared" ca="1" si="89"/>
        <v>c</v>
      </c>
      <c r="Q600" s="8" t="str">
        <f t="shared" ca="1" si="90"/>
        <v>d</v>
      </c>
    </row>
    <row r="601" spans="1:17" x14ac:dyDescent="0.2">
      <c r="A601" s="10">
        <v>590</v>
      </c>
      <c r="B601" s="8">
        <f t="array" aca="1" ref="B601" ca="1">IF(OR(COLUMN()-COLUMN($B$12)+1&gt;$C$6,ROW()-ROW($B$12)+1&gt;$C$7),"",SMALL(
ROW(INDIRECT("A1:A"&amp;$C$5)),
1+MOD(INT((ROW()-ROW($B$12))/B$9),$C$5)))</f>
        <v>5</v>
      </c>
      <c r="C601" s="8">
        <f t="array" aca="1" ref="C601" ca="1">IF(OR(COLUMN()-COLUMN($B$12)+1&gt;$C$6,ROW()-ROW($B$12)+1&gt;$C$7),"",SMALL(
ROW(INDIRECT("A1:A"&amp;$C$5)),
1+MOD(INT((ROW()-ROW($B$12))/C$9),$C$5)))</f>
        <v>4</v>
      </c>
      <c r="D601" s="8">
        <f t="array" aca="1" ref="D601" ca="1">IF(OR(COLUMN()-COLUMN($B$12)+1&gt;$C$6,ROW()-ROW($B$12)+1&gt;$C$7),"",SMALL(
ROW(INDIRECT("A1:A"&amp;$C$5)),
1+MOD(INT((ROW()-ROW($B$12))/D$9),$C$5)))</f>
        <v>3</v>
      </c>
      <c r="E601" s="8">
        <f t="array" aca="1" ref="E601" ca="1">IF(OR(COLUMN()-COLUMN($B$12)+1&gt;$C$6,ROW()-ROW($B$12)+1&gt;$C$7),"",SMALL(
ROW(INDIRECT("A1:A"&amp;$C$5)),
1+MOD(INT((ROW()-ROW($B$12))/E$9),$C$5)))</f>
        <v>5</v>
      </c>
      <c r="G601" s="8">
        <f t="shared" ca="1" si="82"/>
        <v>5</v>
      </c>
      <c r="H601" s="8">
        <f t="shared" ca="1" si="83"/>
        <v>40</v>
      </c>
      <c r="I601" s="8">
        <f t="shared" ca="1" si="84"/>
        <v>300</v>
      </c>
      <c r="J601" s="8">
        <f t="shared" ca="1" si="85"/>
        <v>5000</v>
      </c>
      <c r="K601" s="9">
        <f t="shared" ca="1" si="86"/>
        <v>5345</v>
      </c>
      <c r="M601" s="10">
        <v>590</v>
      </c>
      <c r="N601" s="8" t="str">
        <f t="shared" ca="1" si="87"/>
        <v>e</v>
      </c>
      <c r="O601" s="8" t="str">
        <f t="shared" ca="1" si="88"/>
        <v>d</v>
      </c>
      <c r="P601" s="8" t="str">
        <f t="shared" ca="1" si="89"/>
        <v>c</v>
      </c>
      <c r="Q601" s="8" t="str">
        <f t="shared" ca="1" si="90"/>
        <v>e</v>
      </c>
    </row>
    <row r="602" spans="1:17" x14ac:dyDescent="0.2">
      <c r="A602" s="10">
        <v>591</v>
      </c>
      <c r="B602" s="8">
        <f t="array" aca="1" ref="B602" ca="1">IF(OR(COLUMN()-COLUMN($B$12)+1&gt;$C$6,ROW()-ROW($B$12)+1&gt;$C$7),"",SMALL(
ROW(INDIRECT("A1:A"&amp;$C$5)),
1+MOD(INT((ROW()-ROW($B$12))/B$9),$C$5)))</f>
        <v>5</v>
      </c>
      <c r="C602" s="8">
        <f t="array" aca="1" ref="C602" ca="1">IF(OR(COLUMN()-COLUMN($B$12)+1&gt;$C$6,ROW()-ROW($B$12)+1&gt;$C$7),"",SMALL(
ROW(INDIRECT("A1:A"&amp;$C$5)),
1+MOD(INT((ROW()-ROW($B$12))/C$9),$C$5)))</f>
        <v>4</v>
      </c>
      <c r="D602" s="8">
        <f t="array" aca="1" ref="D602" ca="1">IF(OR(COLUMN()-COLUMN($B$12)+1&gt;$C$6,ROW()-ROW($B$12)+1&gt;$C$7),"",SMALL(
ROW(INDIRECT("A1:A"&amp;$C$5)),
1+MOD(INT((ROW()-ROW($B$12))/D$9),$C$5)))</f>
        <v>4</v>
      </c>
      <c r="E602" s="8">
        <f t="array" aca="1" ref="E602" ca="1">IF(OR(COLUMN()-COLUMN($B$12)+1&gt;$C$6,ROW()-ROW($B$12)+1&gt;$C$7),"",SMALL(
ROW(INDIRECT("A1:A"&amp;$C$5)),
1+MOD(INT((ROW()-ROW($B$12))/E$9),$C$5)))</f>
        <v>1</v>
      </c>
      <c r="G602" s="8">
        <f t="shared" ca="1" si="82"/>
        <v>5</v>
      </c>
      <c r="H602" s="8">
        <f t="shared" ca="1" si="83"/>
        <v>40</v>
      </c>
      <c r="I602" s="8">
        <f t="shared" ca="1" si="84"/>
        <v>400</v>
      </c>
      <c r="J602" s="8">
        <f t="shared" ca="1" si="85"/>
        <v>1000</v>
      </c>
      <c r="K602" s="9">
        <f t="shared" ca="1" si="86"/>
        <v>1445</v>
      </c>
      <c r="M602" s="10">
        <v>591</v>
      </c>
      <c r="N602" s="8" t="str">
        <f t="shared" ca="1" si="87"/>
        <v>e</v>
      </c>
      <c r="O602" s="8" t="str">
        <f t="shared" ca="1" si="88"/>
        <v>d</v>
      </c>
      <c r="P602" s="8" t="str">
        <f t="shared" ca="1" si="89"/>
        <v>d</v>
      </c>
      <c r="Q602" s="8" t="str">
        <f t="shared" ca="1" si="90"/>
        <v>a</v>
      </c>
    </row>
    <row r="603" spans="1:17" x14ac:dyDescent="0.2">
      <c r="A603" s="10">
        <v>592</v>
      </c>
      <c r="B603" s="8">
        <f t="array" aca="1" ref="B603" ca="1">IF(OR(COLUMN()-COLUMN($B$12)+1&gt;$C$6,ROW()-ROW($B$12)+1&gt;$C$7),"",SMALL(
ROW(INDIRECT("A1:A"&amp;$C$5)),
1+MOD(INT((ROW()-ROW($B$12))/B$9),$C$5)))</f>
        <v>5</v>
      </c>
      <c r="C603" s="8">
        <f t="array" aca="1" ref="C603" ca="1">IF(OR(COLUMN()-COLUMN($B$12)+1&gt;$C$6,ROW()-ROW($B$12)+1&gt;$C$7),"",SMALL(
ROW(INDIRECT("A1:A"&amp;$C$5)),
1+MOD(INT((ROW()-ROW($B$12))/C$9),$C$5)))</f>
        <v>4</v>
      </c>
      <c r="D603" s="8">
        <f t="array" aca="1" ref="D603" ca="1">IF(OR(COLUMN()-COLUMN($B$12)+1&gt;$C$6,ROW()-ROW($B$12)+1&gt;$C$7),"",SMALL(
ROW(INDIRECT("A1:A"&amp;$C$5)),
1+MOD(INT((ROW()-ROW($B$12))/D$9),$C$5)))</f>
        <v>4</v>
      </c>
      <c r="E603" s="8">
        <f t="array" aca="1" ref="E603" ca="1">IF(OR(COLUMN()-COLUMN($B$12)+1&gt;$C$6,ROW()-ROW($B$12)+1&gt;$C$7),"",SMALL(
ROW(INDIRECT("A1:A"&amp;$C$5)),
1+MOD(INT((ROW()-ROW($B$12))/E$9),$C$5)))</f>
        <v>2</v>
      </c>
      <c r="G603" s="8">
        <f t="shared" ca="1" si="82"/>
        <v>5</v>
      </c>
      <c r="H603" s="8">
        <f t="shared" ca="1" si="83"/>
        <v>40</v>
      </c>
      <c r="I603" s="8">
        <f t="shared" ca="1" si="84"/>
        <v>400</v>
      </c>
      <c r="J603" s="8">
        <f t="shared" ca="1" si="85"/>
        <v>2000</v>
      </c>
      <c r="K603" s="9">
        <f t="shared" ca="1" si="86"/>
        <v>2445</v>
      </c>
      <c r="M603" s="10">
        <v>592</v>
      </c>
      <c r="N603" s="8" t="str">
        <f t="shared" ca="1" si="87"/>
        <v>e</v>
      </c>
      <c r="O603" s="8" t="str">
        <f t="shared" ca="1" si="88"/>
        <v>d</v>
      </c>
      <c r="P603" s="8" t="str">
        <f t="shared" ca="1" si="89"/>
        <v>d</v>
      </c>
      <c r="Q603" s="8" t="str">
        <f t="shared" ca="1" si="90"/>
        <v>b</v>
      </c>
    </row>
    <row r="604" spans="1:17" x14ac:dyDescent="0.2">
      <c r="A604" s="10">
        <v>593</v>
      </c>
      <c r="B604" s="8">
        <f t="array" aca="1" ref="B604" ca="1">IF(OR(COLUMN()-COLUMN($B$12)+1&gt;$C$6,ROW()-ROW($B$12)+1&gt;$C$7),"",SMALL(
ROW(INDIRECT("A1:A"&amp;$C$5)),
1+MOD(INT((ROW()-ROW($B$12))/B$9),$C$5)))</f>
        <v>5</v>
      </c>
      <c r="C604" s="8">
        <f t="array" aca="1" ref="C604" ca="1">IF(OR(COLUMN()-COLUMN($B$12)+1&gt;$C$6,ROW()-ROW($B$12)+1&gt;$C$7),"",SMALL(
ROW(INDIRECT("A1:A"&amp;$C$5)),
1+MOD(INT((ROW()-ROW($B$12))/C$9),$C$5)))</f>
        <v>4</v>
      </c>
      <c r="D604" s="8">
        <f t="array" aca="1" ref="D604" ca="1">IF(OR(COLUMN()-COLUMN($B$12)+1&gt;$C$6,ROW()-ROW($B$12)+1&gt;$C$7),"",SMALL(
ROW(INDIRECT("A1:A"&amp;$C$5)),
1+MOD(INT((ROW()-ROW($B$12))/D$9),$C$5)))</f>
        <v>4</v>
      </c>
      <c r="E604" s="8">
        <f t="array" aca="1" ref="E604" ca="1">IF(OR(COLUMN()-COLUMN($B$12)+1&gt;$C$6,ROW()-ROW($B$12)+1&gt;$C$7),"",SMALL(
ROW(INDIRECT("A1:A"&amp;$C$5)),
1+MOD(INT((ROW()-ROW($B$12))/E$9),$C$5)))</f>
        <v>3</v>
      </c>
      <c r="G604" s="8">
        <f t="shared" ca="1" si="82"/>
        <v>5</v>
      </c>
      <c r="H604" s="8">
        <f t="shared" ca="1" si="83"/>
        <v>40</v>
      </c>
      <c r="I604" s="8">
        <f t="shared" ca="1" si="84"/>
        <v>400</v>
      </c>
      <c r="J604" s="8">
        <f t="shared" ca="1" si="85"/>
        <v>3000</v>
      </c>
      <c r="K604" s="9">
        <f t="shared" ca="1" si="86"/>
        <v>3445</v>
      </c>
      <c r="M604" s="10">
        <v>593</v>
      </c>
      <c r="N604" s="8" t="str">
        <f t="shared" ca="1" si="87"/>
        <v>e</v>
      </c>
      <c r="O604" s="8" t="str">
        <f t="shared" ca="1" si="88"/>
        <v>d</v>
      </c>
      <c r="P604" s="8" t="str">
        <f t="shared" ca="1" si="89"/>
        <v>d</v>
      </c>
      <c r="Q604" s="8" t="str">
        <f t="shared" ca="1" si="90"/>
        <v>c</v>
      </c>
    </row>
    <row r="605" spans="1:17" x14ac:dyDescent="0.2">
      <c r="A605" s="10">
        <v>594</v>
      </c>
      <c r="B605" s="8">
        <f t="array" aca="1" ref="B605" ca="1">IF(OR(COLUMN()-COLUMN($B$12)+1&gt;$C$6,ROW()-ROW($B$12)+1&gt;$C$7),"",SMALL(
ROW(INDIRECT("A1:A"&amp;$C$5)),
1+MOD(INT((ROW()-ROW($B$12))/B$9),$C$5)))</f>
        <v>5</v>
      </c>
      <c r="C605" s="8">
        <f t="array" aca="1" ref="C605" ca="1">IF(OR(COLUMN()-COLUMN($B$12)+1&gt;$C$6,ROW()-ROW($B$12)+1&gt;$C$7),"",SMALL(
ROW(INDIRECT("A1:A"&amp;$C$5)),
1+MOD(INT((ROW()-ROW($B$12))/C$9),$C$5)))</f>
        <v>4</v>
      </c>
      <c r="D605" s="8">
        <f t="array" aca="1" ref="D605" ca="1">IF(OR(COLUMN()-COLUMN($B$12)+1&gt;$C$6,ROW()-ROW($B$12)+1&gt;$C$7),"",SMALL(
ROW(INDIRECT("A1:A"&amp;$C$5)),
1+MOD(INT((ROW()-ROW($B$12))/D$9),$C$5)))</f>
        <v>4</v>
      </c>
      <c r="E605" s="8">
        <f t="array" aca="1" ref="E605" ca="1">IF(OR(COLUMN()-COLUMN($B$12)+1&gt;$C$6,ROW()-ROW($B$12)+1&gt;$C$7),"",SMALL(
ROW(INDIRECT("A1:A"&amp;$C$5)),
1+MOD(INT((ROW()-ROW($B$12))/E$9),$C$5)))</f>
        <v>4</v>
      </c>
      <c r="G605" s="8">
        <f t="shared" ca="1" si="82"/>
        <v>5</v>
      </c>
      <c r="H605" s="8">
        <f t="shared" ca="1" si="83"/>
        <v>40</v>
      </c>
      <c r="I605" s="8">
        <f t="shared" ca="1" si="84"/>
        <v>400</v>
      </c>
      <c r="J605" s="8">
        <f t="shared" ca="1" si="85"/>
        <v>4000</v>
      </c>
      <c r="K605" s="9">
        <f t="shared" ca="1" si="86"/>
        <v>4445</v>
      </c>
      <c r="M605" s="10">
        <v>594</v>
      </c>
      <c r="N605" s="8" t="str">
        <f t="shared" ca="1" si="87"/>
        <v>e</v>
      </c>
      <c r="O605" s="8" t="str">
        <f t="shared" ca="1" si="88"/>
        <v>d</v>
      </c>
      <c r="P605" s="8" t="str">
        <f t="shared" ca="1" si="89"/>
        <v>d</v>
      </c>
      <c r="Q605" s="8" t="str">
        <f t="shared" ca="1" si="90"/>
        <v>d</v>
      </c>
    </row>
    <row r="606" spans="1:17" x14ac:dyDescent="0.2">
      <c r="A606" s="10">
        <v>595</v>
      </c>
      <c r="B606" s="8">
        <f t="array" aca="1" ref="B606" ca="1">IF(OR(COLUMN()-COLUMN($B$12)+1&gt;$C$6,ROW()-ROW($B$12)+1&gt;$C$7),"",SMALL(
ROW(INDIRECT("A1:A"&amp;$C$5)),
1+MOD(INT((ROW()-ROW($B$12))/B$9),$C$5)))</f>
        <v>5</v>
      </c>
      <c r="C606" s="8">
        <f t="array" aca="1" ref="C606" ca="1">IF(OR(COLUMN()-COLUMN($B$12)+1&gt;$C$6,ROW()-ROW($B$12)+1&gt;$C$7),"",SMALL(
ROW(INDIRECT("A1:A"&amp;$C$5)),
1+MOD(INT((ROW()-ROW($B$12))/C$9),$C$5)))</f>
        <v>4</v>
      </c>
      <c r="D606" s="8">
        <f t="array" aca="1" ref="D606" ca="1">IF(OR(COLUMN()-COLUMN($B$12)+1&gt;$C$6,ROW()-ROW($B$12)+1&gt;$C$7),"",SMALL(
ROW(INDIRECT("A1:A"&amp;$C$5)),
1+MOD(INT((ROW()-ROW($B$12))/D$9),$C$5)))</f>
        <v>4</v>
      </c>
      <c r="E606" s="8">
        <f t="array" aca="1" ref="E606" ca="1">IF(OR(COLUMN()-COLUMN($B$12)+1&gt;$C$6,ROW()-ROW($B$12)+1&gt;$C$7),"",SMALL(
ROW(INDIRECT("A1:A"&amp;$C$5)),
1+MOD(INT((ROW()-ROW($B$12))/E$9),$C$5)))</f>
        <v>5</v>
      </c>
      <c r="G606" s="8">
        <f t="shared" ca="1" si="82"/>
        <v>5</v>
      </c>
      <c r="H606" s="8">
        <f t="shared" ca="1" si="83"/>
        <v>40</v>
      </c>
      <c r="I606" s="8">
        <f t="shared" ca="1" si="84"/>
        <v>400</v>
      </c>
      <c r="J606" s="8">
        <f t="shared" ca="1" si="85"/>
        <v>5000</v>
      </c>
      <c r="K606" s="9">
        <f t="shared" ca="1" si="86"/>
        <v>5445</v>
      </c>
      <c r="M606" s="10">
        <v>595</v>
      </c>
      <c r="N606" s="8" t="str">
        <f t="shared" ca="1" si="87"/>
        <v>e</v>
      </c>
      <c r="O606" s="8" t="str">
        <f t="shared" ca="1" si="88"/>
        <v>d</v>
      </c>
      <c r="P606" s="8" t="str">
        <f t="shared" ca="1" si="89"/>
        <v>d</v>
      </c>
      <c r="Q606" s="8" t="str">
        <f t="shared" ca="1" si="90"/>
        <v>e</v>
      </c>
    </row>
    <row r="607" spans="1:17" x14ac:dyDescent="0.2">
      <c r="A607" s="10">
        <v>596</v>
      </c>
      <c r="B607" s="8">
        <f t="array" aca="1" ref="B607" ca="1">IF(OR(COLUMN()-COLUMN($B$12)+1&gt;$C$6,ROW()-ROW($B$12)+1&gt;$C$7),"",SMALL(
ROW(INDIRECT("A1:A"&amp;$C$5)),
1+MOD(INT((ROW()-ROW($B$12))/B$9),$C$5)))</f>
        <v>5</v>
      </c>
      <c r="C607" s="8">
        <f t="array" aca="1" ref="C607" ca="1">IF(OR(COLUMN()-COLUMN($B$12)+1&gt;$C$6,ROW()-ROW($B$12)+1&gt;$C$7),"",SMALL(
ROW(INDIRECT("A1:A"&amp;$C$5)),
1+MOD(INT((ROW()-ROW($B$12))/C$9),$C$5)))</f>
        <v>4</v>
      </c>
      <c r="D607" s="8">
        <f t="array" aca="1" ref="D607" ca="1">IF(OR(COLUMN()-COLUMN($B$12)+1&gt;$C$6,ROW()-ROW($B$12)+1&gt;$C$7),"",SMALL(
ROW(INDIRECT("A1:A"&amp;$C$5)),
1+MOD(INT((ROW()-ROW($B$12))/D$9),$C$5)))</f>
        <v>5</v>
      </c>
      <c r="E607" s="8">
        <f t="array" aca="1" ref="E607" ca="1">IF(OR(COLUMN()-COLUMN($B$12)+1&gt;$C$6,ROW()-ROW($B$12)+1&gt;$C$7),"",SMALL(
ROW(INDIRECT("A1:A"&amp;$C$5)),
1+MOD(INT((ROW()-ROW($B$12))/E$9),$C$5)))</f>
        <v>1</v>
      </c>
      <c r="G607" s="8">
        <f t="shared" ca="1" si="82"/>
        <v>5</v>
      </c>
      <c r="H607" s="8">
        <f t="shared" ca="1" si="83"/>
        <v>40</v>
      </c>
      <c r="I607" s="8">
        <f t="shared" ca="1" si="84"/>
        <v>500</v>
      </c>
      <c r="J607" s="8">
        <f t="shared" ca="1" si="85"/>
        <v>1000</v>
      </c>
      <c r="K607" s="9">
        <f t="shared" ca="1" si="86"/>
        <v>1545</v>
      </c>
      <c r="M607" s="10">
        <v>596</v>
      </c>
      <c r="N607" s="8" t="str">
        <f t="shared" ca="1" si="87"/>
        <v>e</v>
      </c>
      <c r="O607" s="8" t="str">
        <f t="shared" ca="1" si="88"/>
        <v>d</v>
      </c>
      <c r="P607" s="8" t="str">
        <f t="shared" ca="1" si="89"/>
        <v>e</v>
      </c>
      <c r="Q607" s="8" t="str">
        <f t="shared" ca="1" si="90"/>
        <v>a</v>
      </c>
    </row>
    <row r="608" spans="1:17" x14ac:dyDescent="0.2">
      <c r="A608" s="10">
        <v>597</v>
      </c>
      <c r="B608" s="8">
        <f t="array" aca="1" ref="B608" ca="1">IF(OR(COLUMN()-COLUMN($B$12)+1&gt;$C$6,ROW()-ROW($B$12)+1&gt;$C$7),"",SMALL(
ROW(INDIRECT("A1:A"&amp;$C$5)),
1+MOD(INT((ROW()-ROW($B$12))/B$9),$C$5)))</f>
        <v>5</v>
      </c>
      <c r="C608" s="8">
        <f t="array" aca="1" ref="C608" ca="1">IF(OR(COLUMN()-COLUMN($B$12)+1&gt;$C$6,ROW()-ROW($B$12)+1&gt;$C$7),"",SMALL(
ROW(INDIRECT("A1:A"&amp;$C$5)),
1+MOD(INT((ROW()-ROW($B$12))/C$9),$C$5)))</f>
        <v>4</v>
      </c>
      <c r="D608" s="8">
        <f t="array" aca="1" ref="D608" ca="1">IF(OR(COLUMN()-COLUMN($B$12)+1&gt;$C$6,ROW()-ROW($B$12)+1&gt;$C$7),"",SMALL(
ROW(INDIRECT("A1:A"&amp;$C$5)),
1+MOD(INT((ROW()-ROW($B$12))/D$9),$C$5)))</f>
        <v>5</v>
      </c>
      <c r="E608" s="8">
        <f t="array" aca="1" ref="E608" ca="1">IF(OR(COLUMN()-COLUMN($B$12)+1&gt;$C$6,ROW()-ROW($B$12)+1&gt;$C$7),"",SMALL(
ROW(INDIRECT("A1:A"&amp;$C$5)),
1+MOD(INT((ROW()-ROW($B$12))/E$9),$C$5)))</f>
        <v>2</v>
      </c>
      <c r="G608" s="8">
        <f t="shared" ca="1" si="82"/>
        <v>5</v>
      </c>
      <c r="H608" s="8">
        <f t="shared" ca="1" si="83"/>
        <v>40</v>
      </c>
      <c r="I608" s="8">
        <f t="shared" ca="1" si="84"/>
        <v>500</v>
      </c>
      <c r="J608" s="8">
        <f t="shared" ca="1" si="85"/>
        <v>2000</v>
      </c>
      <c r="K608" s="9">
        <f t="shared" ca="1" si="86"/>
        <v>2545</v>
      </c>
      <c r="M608" s="10">
        <v>597</v>
      </c>
      <c r="N608" s="8" t="str">
        <f t="shared" ca="1" si="87"/>
        <v>e</v>
      </c>
      <c r="O608" s="8" t="str">
        <f t="shared" ca="1" si="88"/>
        <v>d</v>
      </c>
      <c r="P608" s="8" t="str">
        <f t="shared" ca="1" si="89"/>
        <v>e</v>
      </c>
      <c r="Q608" s="8" t="str">
        <f t="shared" ca="1" si="90"/>
        <v>b</v>
      </c>
    </row>
    <row r="609" spans="1:17" x14ac:dyDescent="0.2">
      <c r="A609" s="10">
        <v>598</v>
      </c>
      <c r="B609" s="8">
        <f t="array" aca="1" ref="B609" ca="1">IF(OR(COLUMN()-COLUMN($B$12)+1&gt;$C$6,ROW()-ROW($B$12)+1&gt;$C$7),"",SMALL(
ROW(INDIRECT("A1:A"&amp;$C$5)),
1+MOD(INT((ROW()-ROW($B$12))/B$9),$C$5)))</f>
        <v>5</v>
      </c>
      <c r="C609" s="8">
        <f t="array" aca="1" ref="C609" ca="1">IF(OR(COLUMN()-COLUMN($B$12)+1&gt;$C$6,ROW()-ROW($B$12)+1&gt;$C$7),"",SMALL(
ROW(INDIRECT("A1:A"&amp;$C$5)),
1+MOD(INT((ROW()-ROW($B$12))/C$9),$C$5)))</f>
        <v>4</v>
      </c>
      <c r="D609" s="8">
        <f t="array" aca="1" ref="D609" ca="1">IF(OR(COLUMN()-COLUMN($B$12)+1&gt;$C$6,ROW()-ROW($B$12)+1&gt;$C$7),"",SMALL(
ROW(INDIRECT("A1:A"&amp;$C$5)),
1+MOD(INT((ROW()-ROW($B$12))/D$9),$C$5)))</f>
        <v>5</v>
      </c>
      <c r="E609" s="8">
        <f t="array" aca="1" ref="E609" ca="1">IF(OR(COLUMN()-COLUMN($B$12)+1&gt;$C$6,ROW()-ROW($B$12)+1&gt;$C$7),"",SMALL(
ROW(INDIRECT("A1:A"&amp;$C$5)),
1+MOD(INT((ROW()-ROW($B$12))/E$9),$C$5)))</f>
        <v>3</v>
      </c>
      <c r="G609" s="8">
        <f t="shared" ca="1" si="82"/>
        <v>5</v>
      </c>
      <c r="H609" s="8">
        <f t="shared" ca="1" si="83"/>
        <v>40</v>
      </c>
      <c r="I609" s="8">
        <f t="shared" ca="1" si="84"/>
        <v>500</v>
      </c>
      <c r="J609" s="8">
        <f t="shared" ca="1" si="85"/>
        <v>3000</v>
      </c>
      <c r="K609" s="9">
        <f t="shared" ca="1" si="86"/>
        <v>3545</v>
      </c>
      <c r="M609" s="10">
        <v>598</v>
      </c>
      <c r="N609" s="8" t="str">
        <f t="shared" ca="1" si="87"/>
        <v>e</v>
      </c>
      <c r="O609" s="8" t="str">
        <f t="shared" ca="1" si="88"/>
        <v>d</v>
      </c>
      <c r="P609" s="8" t="str">
        <f t="shared" ca="1" si="89"/>
        <v>e</v>
      </c>
      <c r="Q609" s="8" t="str">
        <f t="shared" ca="1" si="90"/>
        <v>c</v>
      </c>
    </row>
    <row r="610" spans="1:17" x14ac:dyDescent="0.2">
      <c r="A610" s="10">
        <v>599</v>
      </c>
      <c r="B610" s="8">
        <f t="array" aca="1" ref="B610" ca="1">IF(OR(COLUMN()-COLUMN($B$12)+1&gt;$C$6,ROW()-ROW($B$12)+1&gt;$C$7),"",SMALL(
ROW(INDIRECT("A1:A"&amp;$C$5)),
1+MOD(INT((ROW()-ROW($B$12))/B$9),$C$5)))</f>
        <v>5</v>
      </c>
      <c r="C610" s="8">
        <f t="array" aca="1" ref="C610" ca="1">IF(OR(COLUMN()-COLUMN($B$12)+1&gt;$C$6,ROW()-ROW($B$12)+1&gt;$C$7),"",SMALL(
ROW(INDIRECT("A1:A"&amp;$C$5)),
1+MOD(INT((ROW()-ROW($B$12))/C$9),$C$5)))</f>
        <v>4</v>
      </c>
      <c r="D610" s="8">
        <f t="array" aca="1" ref="D610" ca="1">IF(OR(COLUMN()-COLUMN($B$12)+1&gt;$C$6,ROW()-ROW($B$12)+1&gt;$C$7),"",SMALL(
ROW(INDIRECT("A1:A"&amp;$C$5)),
1+MOD(INT((ROW()-ROW($B$12))/D$9),$C$5)))</f>
        <v>5</v>
      </c>
      <c r="E610" s="8">
        <f t="array" aca="1" ref="E610" ca="1">IF(OR(COLUMN()-COLUMN($B$12)+1&gt;$C$6,ROW()-ROW($B$12)+1&gt;$C$7),"",SMALL(
ROW(INDIRECT("A1:A"&amp;$C$5)),
1+MOD(INT((ROW()-ROW($B$12))/E$9),$C$5)))</f>
        <v>4</v>
      </c>
      <c r="G610" s="8">
        <f t="shared" ca="1" si="82"/>
        <v>5</v>
      </c>
      <c r="H610" s="8">
        <f t="shared" ca="1" si="83"/>
        <v>40</v>
      </c>
      <c r="I610" s="8">
        <f t="shared" ca="1" si="84"/>
        <v>500</v>
      </c>
      <c r="J610" s="8">
        <f t="shared" ca="1" si="85"/>
        <v>4000</v>
      </c>
      <c r="K610" s="9">
        <f t="shared" ca="1" si="86"/>
        <v>4545</v>
      </c>
      <c r="M610" s="10">
        <v>599</v>
      </c>
      <c r="N610" s="8" t="str">
        <f t="shared" ca="1" si="87"/>
        <v>e</v>
      </c>
      <c r="O610" s="8" t="str">
        <f t="shared" ca="1" si="88"/>
        <v>d</v>
      </c>
      <c r="P610" s="8" t="str">
        <f t="shared" ca="1" si="89"/>
        <v>e</v>
      </c>
      <c r="Q610" s="8" t="str">
        <f t="shared" ca="1" si="90"/>
        <v>d</v>
      </c>
    </row>
    <row r="611" spans="1:17" x14ac:dyDescent="0.2">
      <c r="A611" s="10">
        <v>600</v>
      </c>
      <c r="B611" s="8">
        <f t="array" aca="1" ref="B611" ca="1">IF(OR(COLUMN()-COLUMN($B$12)+1&gt;$C$6,ROW()-ROW($B$12)+1&gt;$C$7),"",SMALL(
ROW(INDIRECT("A1:A"&amp;$C$5)),
1+MOD(INT((ROW()-ROW($B$12))/B$9),$C$5)))</f>
        <v>5</v>
      </c>
      <c r="C611" s="8">
        <f t="array" aca="1" ref="C611" ca="1">IF(OR(COLUMN()-COLUMN($B$12)+1&gt;$C$6,ROW()-ROW($B$12)+1&gt;$C$7),"",SMALL(
ROW(INDIRECT("A1:A"&amp;$C$5)),
1+MOD(INT((ROW()-ROW($B$12))/C$9),$C$5)))</f>
        <v>4</v>
      </c>
      <c r="D611" s="8">
        <f t="array" aca="1" ref="D611" ca="1">IF(OR(COLUMN()-COLUMN($B$12)+1&gt;$C$6,ROW()-ROW($B$12)+1&gt;$C$7),"",SMALL(
ROW(INDIRECT("A1:A"&amp;$C$5)),
1+MOD(INT((ROW()-ROW($B$12))/D$9),$C$5)))</f>
        <v>5</v>
      </c>
      <c r="E611" s="8">
        <f t="array" aca="1" ref="E611" ca="1">IF(OR(COLUMN()-COLUMN($B$12)+1&gt;$C$6,ROW()-ROW($B$12)+1&gt;$C$7),"",SMALL(
ROW(INDIRECT("A1:A"&amp;$C$5)),
1+MOD(INT((ROW()-ROW($B$12))/E$9),$C$5)))</f>
        <v>5</v>
      </c>
      <c r="G611" s="8">
        <f t="shared" ca="1" si="82"/>
        <v>5</v>
      </c>
      <c r="H611" s="8">
        <f t="shared" ca="1" si="83"/>
        <v>40</v>
      </c>
      <c r="I611" s="8">
        <f t="shared" ca="1" si="84"/>
        <v>500</v>
      </c>
      <c r="J611" s="8">
        <f t="shared" ca="1" si="85"/>
        <v>5000</v>
      </c>
      <c r="K611" s="9">
        <f t="shared" ca="1" si="86"/>
        <v>5545</v>
      </c>
      <c r="M611" s="10">
        <v>600</v>
      </c>
      <c r="N611" s="8" t="str">
        <f t="shared" ca="1" si="87"/>
        <v>e</v>
      </c>
      <c r="O611" s="8" t="str">
        <f t="shared" ca="1" si="88"/>
        <v>d</v>
      </c>
      <c r="P611" s="8" t="str">
        <f t="shared" ca="1" si="89"/>
        <v>e</v>
      </c>
      <c r="Q611" s="8" t="str">
        <f t="shared" ca="1" si="90"/>
        <v>e</v>
      </c>
    </row>
    <row r="612" spans="1:17" x14ac:dyDescent="0.2">
      <c r="A612" s="10">
        <v>601</v>
      </c>
      <c r="B612" s="8">
        <f t="array" aca="1" ref="B612" ca="1">IF(OR(COLUMN()-COLUMN($B$12)+1&gt;$C$6,ROW()-ROW($B$12)+1&gt;$C$7),"",SMALL(
ROW(INDIRECT("A1:A"&amp;$C$5)),
1+MOD(INT((ROW()-ROW($B$12))/B$9),$C$5)))</f>
        <v>5</v>
      </c>
      <c r="C612" s="8">
        <f t="array" aca="1" ref="C612" ca="1">IF(OR(COLUMN()-COLUMN($B$12)+1&gt;$C$6,ROW()-ROW($B$12)+1&gt;$C$7),"",SMALL(
ROW(INDIRECT("A1:A"&amp;$C$5)),
1+MOD(INT((ROW()-ROW($B$12))/C$9),$C$5)))</f>
        <v>5</v>
      </c>
      <c r="D612" s="8">
        <f t="array" aca="1" ref="D612" ca="1">IF(OR(COLUMN()-COLUMN($B$12)+1&gt;$C$6,ROW()-ROW($B$12)+1&gt;$C$7),"",SMALL(
ROW(INDIRECT("A1:A"&amp;$C$5)),
1+MOD(INT((ROW()-ROW($B$12))/D$9),$C$5)))</f>
        <v>1</v>
      </c>
      <c r="E612" s="8">
        <f t="array" aca="1" ref="E612" ca="1">IF(OR(COLUMN()-COLUMN($B$12)+1&gt;$C$6,ROW()-ROW($B$12)+1&gt;$C$7),"",SMALL(
ROW(INDIRECT("A1:A"&amp;$C$5)),
1+MOD(INT((ROW()-ROW($B$12))/E$9),$C$5)))</f>
        <v>1</v>
      </c>
      <c r="G612" s="8">
        <f t="shared" ca="1" si="82"/>
        <v>5</v>
      </c>
      <c r="H612" s="8">
        <f t="shared" ca="1" si="83"/>
        <v>50</v>
      </c>
      <c r="I612" s="8">
        <f t="shared" ca="1" si="84"/>
        <v>100</v>
      </c>
      <c r="J612" s="8">
        <f t="shared" ca="1" si="85"/>
        <v>1000</v>
      </c>
      <c r="K612" s="9">
        <f t="shared" ca="1" si="86"/>
        <v>1155</v>
      </c>
      <c r="M612" s="10">
        <v>601</v>
      </c>
      <c r="N612" s="8" t="str">
        <f t="shared" ca="1" si="87"/>
        <v>e</v>
      </c>
      <c r="O612" s="8" t="str">
        <f t="shared" ca="1" si="88"/>
        <v>e</v>
      </c>
      <c r="P612" s="8" t="str">
        <f t="shared" ca="1" si="89"/>
        <v>a</v>
      </c>
      <c r="Q612" s="8" t="str">
        <f t="shared" ca="1" si="90"/>
        <v>a</v>
      </c>
    </row>
    <row r="613" spans="1:17" x14ac:dyDescent="0.2">
      <c r="A613" s="10">
        <v>602</v>
      </c>
      <c r="B613" s="8">
        <f t="array" aca="1" ref="B613" ca="1">IF(OR(COLUMN()-COLUMN($B$12)+1&gt;$C$6,ROW()-ROW($B$12)+1&gt;$C$7),"",SMALL(
ROW(INDIRECT("A1:A"&amp;$C$5)),
1+MOD(INT((ROW()-ROW($B$12))/B$9),$C$5)))</f>
        <v>5</v>
      </c>
      <c r="C613" s="8">
        <f t="array" aca="1" ref="C613" ca="1">IF(OR(COLUMN()-COLUMN($B$12)+1&gt;$C$6,ROW()-ROW($B$12)+1&gt;$C$7),"",SMALL(
ROW(INDIRECT("A1:A"&amp;$C$5)),
1+MOD(INT((ROW()-ROW($B$12))/C$9),$C$5)))</f>
        <v>5</v>
      </c>
      <c r="D613" s="8">
        <f t="array" aca="1" ref="D613" ca="1">IF(OR(COLUMN()-COLUMN($B$12)+1&gt;$C$6,ROW()-ROW($B$12)+1&gt;$C$7),"",SMALL(
ROW(INDIRECT("A1:A"&amp;$C$5)),
1+MOD(INT((ROW()-ROW($B$12))/D$9),$C$5)))</f>
        <v>1</v>
      </c>
      <c r="E613" s="8">
        <f t="array" aca="1" ref="E613" ca="1">IF(OR(COLUMN()-COLUMN($B$12)+1&gt;$C$6,ROW()-ROW($B$12)+1&gt;$C$7),"",SMALL(
ROW(INDIRECT("A1:A"&amp;$C$5)),
1+MOD(INT((ROW()-ROW($B$12))/E$9),$C$5)))</f>
        <v>2</v>
      </c>
      <c r="G613" s="8">
        <f t="shared" ca="1" si="82"/>
        <v>5</v>
      </c>
      <c r="H613" s="8">
        <f t="shared" ca="1" si="83"/>
        <v>50</v>
      </c>
      <c r="I613" s="8">
        <f t="shared" ca="1" si="84"/>
        <v>100</v>
      </c>
      <c r="J613" s="8">
        <f t="shared" ca="1" si="85"/>
        <v>2000</v>
      </c>
      <c r="K613" s="9">
        <f t="shared" ca="1" si="86"/>
        <v>2155</v>
      </c>
      <c r="M613" s="10">
        <v>602</v>
      </c>
      <c r="N613" s="8" t="str">
        <f t="shared" ca="1" si="87"/>
        <v>e</v>
      </c>
      <c r="O613" s="8" t="str">
        <f t="shared" ca="1" si="88"/>
        <v>e</v>
      </c>
      <c r="P613" s="8" t="str">
        <f t="shared" ca="1" si="89"/>
        <v>a</v>
      </c>
      <c r="Q613" s="8" t="str">
        <f t="shared" ca="1" si="90"/>
        <v>b</v>
      </c>
    </row>
    <row r="614" spans="1:17" x14ac:dyDescent="0.2">
      <c r="A614" s="10">
        <v>603</v>
      </c>
      <c r="B614" s="8">
        <f t="array" aca="1" ref="B614" ca="1">IF(OR(COLUMN()-COLUMN($B$12)+1&gt;$C$6,ROW()-ROW($B$12)+1&gt;$C$7),"",SMALL(
ROW(INDIRECT("A1:A"&amp;$C$5)),
1+MOD(INT((ROW()-ROW($B$12))/B$9),$C$5)))</f>
        <v>5</v>
      </c>
      <c r="C614" s="8">
        <f t="array" aca="1" ref="C614" ca="1">IF(OR(COLUMN()-COLUMN($B$12)+1&gt;$C$6,ROW()-ROW($B$12)+1&gt;$C$7),"",SMALL(
ROW(INDIRECT("A1:A"&amp;$C$5)),
1+MOD(INT((ROW()-ROW($B$12))/C$9),$C$5)))</f>
        <v>5</v>
      </c>
      <c r="D614" s="8">
        <f t="array" aca="1" ref="D614" ca="1">IF(OR(COLUMN()-COLUMN($B$12)+1&gt;$C$6,ROW()-ROW($B$12)+1&gt;$C$7),"",SMALL(
ROW(INDIRECT("A1:A"&amp;$C$5)),
1+MOD(INT((ROW()-ROW($B$12))/D$9),$C$5)))</f>
        <v>1</v>
      </c>
      <c r="E614" s="8">
        <f t="array" aca="1" ref="E614" ca="1">IF(OR(COLUMN()-COLUMN($B$12)+1&gt;$C$6,ROW()-ROW($B$12)+1&gt;$C$7),"",SMALL(
ROW(INDIRECT("A1:A"&amp;$C$5)),
1+MOD(INT((ROW()-ROW($B$12))/E$9),$C$5)))</f>
        <v>3</v>
      </c>
      <c r="G614" s="8">
        <f t="shared" ca="1" si="82"/>
        <v>5</v>
      </c>
      <c r="H614" s="8">
        <f t="shared" ca="1" si="83"/>
        <v>50</v>
      </c>
      <c r="I614" s="8">
        <f t="shared" ca="1" si="84"/>
        <v>100</v>
      </c>
      <c r="J614" s="8">
        <f t="shared" ca="1" si="85"/>
        <v>3000</v>
      </c>
      <c r="K614" s="9">
        <f t="shared" ca="1" si="86"/>
        <v>3155</v>
      </c>
      <c r="M614" s="10">
        <v>603</v>
      </c>
      <c r="N614" s="8" t="str">
        <f t="shared" ca="1" si="87"/>
        <v>e</v>
      </c>
      <c r="O614" s="8" t="str">
        <f t="shared" ca="1" si="88"/>
        <v>e</v>
      </c>
      <c r="P614" s="8" t="str">
        <f t="shared" ca="1" si="89"/>
        <v>a</v>
      </c>
      <c r="Q614" s="8" t="str">
        <f t="shared" ca="1" si="90"/>
        <v>c</v>
      </c>
    </row>
    <row r="615" spans="1:17" x14ac:dyDescent="0.2">
      <c r="A615" s="10">
        <v>604</v>
      </c>
      <c r="B615" s="8">
        <f t="array" aca="1" ref="B615" ca="1">IF(OR(COLUMN()-COLUMN($B$12)+1&gt;$C$6,ROW()-ROW($B$12)+1&gt;$C$7),"",SMALL(
ROW(INDIRECT("A1:A"&amp;$C$5)),
1+MOD(INT((ROW()-ROW($B$12))/B$9),$C$5)))</f>
        <v>5</v>
      </c>
      <c r="C615" s="8">
        <f t="array" aca="1" ref="C615" ca="1">IF(OR(COLUMN()-COLUMN($B$12)+1&gt;$C$6,ROW()-ROW($B$12)+1&gt;$C$7),"",SMALL(
ROW(INDIRECT("A1:A"&amp;$C$5)),
1+MOD(INT((ROW()-ROW($B$12))/C$9),$C$5)))</f>
        <v>5</v>
      </c>
      <c r="D615" s="8">
        <f t="array" aca="1" ref="D615" ca="1">IF(OR(COLUMN()-COLUMN($B$12)+1&gt;$C$6,ROW()-ROW($B$12)+1&gt;$C$7),"",SMALL(
ROW(INDIRECT("A1:A"&amp;$C$5)),
1+MOD(INT((ROW()-ROW($B$12))/D$9),$C$5)))</f>
        <v>1</v>
      </c>
      <c r="E615" s="8">
        <f t="array" aca="1" ref="E615" ca="1">IF(OR(COLUMN()-COLUMN($B$12)+1&gt;$C$6,ROW()-ROW($B$12)+1&gt;$C$7),"",SMALL(
ROW(INDIRECT("A1:A"&amp;$C$5)),
1+MOD(INT((ROW()-ROW($B$12))/E$9),$C$5)))</f>
        <v>4</v>
      </c>
      <c r="G615" s="8">
        <f t="shared" ca="1" si="82"/>
        <v>5</v>
      </c>
      <c r="H615" s="8">
        <f t="shared" ca="1" si="83"/>
        <v>50</v>
      </c>
      <c r="I615" s="8">
        <f t="shared" ca="1" si="84"/>
        <v>100</v>
      </c>
      <c r="J615" s="8">
        <f t="shared" ca="1" si="85"/>
        <v>4000</v>
      </c>
      <c r="K615" s="9">
        <f t="shared" ca="1" si="86"/>
        <v>4155</v>
      </c>
      <c r="M615" s="10">
        <v>604</v>
      </c>
      <c r="N615" s="8" t="str">
        <f t="shared" ca="1" si="87"/>
        <v>e</v>
      </c>
      <c r="O615" s="8" t="str">
        <f t="shared" ca="1" si="88"/>
        <v>e</v>
      </c>
      <c r="P615" s="8" t="str">
        <f t="shared" ca="1" si="89"/>
        <v>a</v>
      </c>
      <c r="Q615" s="8" t="str">
        <f t="shared" ca="1" si="90"/>
        <v>d</v>
      </c>
    </row>
    <row r="616" spans="1:17" x14ac:dyDescent="0.2">
      <c r="A616" s="10">
        <v>605</v>
      </c>
      <c r="B616" s="8">
        <f t="array" aca="1" ref="B616" ca="1">IF(OR(COLUMN()-COLUMN($B$12)+1&gt;$C$6,ROW()-ROW($B$12)+1&gt;$C$7),"",SMALL(
ROW(INDIRECT("A1:A"&amp;$C$5)),
1+MOD(INT((ROW()-ROW($B$12))/B$9),$C$5)))</f>
        <v>5</v>
      </c>
      <c r="C616" s="8">
        <f t="array" aca="1" ref="C616" ca="1">IF(OR(COLUMN()-COLUMN($B$12)+1&gt;$C$6,ROW()-ROW($B$12)+1&gt;$C$7),"",SMALL(
ROW(INDIRECT("A1:A"&amp;$C$5)),
1+MOD(INT((ROW()-ROW($B$12))/C$9),$C$5)))</f>
        <v>5</v>
      </c>
      <c r="D616" s="8">
        <f t="array" aca="1" ref="D616" ca="1">IF(OR(COLUMN()-COLUMN($B$12)+1&gt;$C$6,ROW()-ROW($B$12)+1&gt;$C$7),"",SMALL(
ROW(INDIRECT("A1:A"&amp;$C$5)),
1+MOD(INT((ROW()-ROW($B$12))/D$9),$C$5)))</f>
        <v>1</v>
      </c>
      <c r="E616" s="8">
        <f t="array" aca="1" ref="E616" ca="1">IF(OR(COLUMN()-COLUMN($B$12)+1&gt;$C$6,ROW()-ROW($B$12)+1&gt;$C$7),"",SMALL(
ROW(INDIRECT("A1:A"&amp;$C$5)),
1+MOD(INT((ROW()-ROW($B$12))/E$9),$C$5)))</f>
        <v>5</v>
      </c>
      <c r="G616" s="8">
        <f t="shared" ca="1" si="82"/>
        <v>5</v>
      </c>
      <c r="H616" s="8">
        <f t="shared" ca="1" si="83"/>
        <v>50</v>
      </c>
      <c r="I616" s="8">
        <f t="shared" ca="1" si="84"/>
        <v>100</v>
      </c>
      <c r="J616" s="8">
        <f t="shared" ca="1" si="85"/>
        <v>5000</v>
      </c>
      <c r="K616" s="9">
        <f t="shared" ca="1" si="86"/>
        <v>5155</v>
      </c>
      <c r="M616" s="10">
        <v>605</v>
      </c>
      <c r="N616" s="8" t="str">
        <f t="shared" ca="1" si="87"/>
        <v>e</v>
      </c>
      <c r="O616" s="8" t="str">
        <f t="shared" ca="1" si="88"/>
        <v>e</v>
      </c>
      <c r="P616" s="8" t="str">
        <f t="shared" ca="1" si="89"/>
        <v>a</v>
      </c>
      <c r="Q616" s="8" t="str">
        <f t="shared" ca="1" si="90"/>
        <v>e</v>
      </c>
    </row>
    <row r="617" spans="1:17" x14ac:dyDescent="0.2">
      <c r="A617" s="10">
        <v>606</v>
      </c>
      <c r="B617" s="8">
        <f t="array" aca="1" ref="B617" ca="1">IF(OR(COLUMN()-COLUMN($B$12)+1&gt;$C$6,ROW()-ROW($B$12)+1&gt;$C$7),"",SMALL(
ROW(INDIRECT("A1:A"&amp;$C$5)),
1+MOD(INT((ROW()-ROW($B$12))/B$9),$C$5)))</f>
        <v>5</v>
      </c>
      <c r="C617" s="8">
        <f t="array" aca="1" ref="C617" ca="1">IF(OR(COLUMN()-COLUMN($B$12)+1&gt;$C$6,ROW()-ROW($B$12)+1&gt;$C$7),"",SMALL(
ROW(INDIRECT("A1:A"&amp;$C$5)),
1+MOD(INT((ROW()-ROW($B$12))/C$9),$C$5)))</f>
        <v>5</v>
      </c>
      <c r="D617" s="8">
        <f t="array" aca="1" ref="D617" ca="1">IF(OR(COLUMN()-COLUMN($B$12)+1&gt;$C$6,ROW()-ROW($B$12)+1&gt;$C$7),"",SMALL(
ROW(INDIRECT("A1:A"&amp;$C$5)),
1+MOD(INT((ROW()-ROW($B$12))/D$9),$C$5)))</f>
        <v>2</v>
      </c>
      <c r="E617" s="8">
        <f t="array" aca="1" ref="E617" ca="1">IF(OR(COLUMN()-COLUMN($B$12)+1&gt;$C$6,ROW()-ROW($B$12)+1&gt;$C$7),"",SMALL(
ROW(INDIRECT("A1:A"&amp;$C$5)),
1+MOD(INT((ROW()-ROW($B$12))/E$9),$C$5)))</f>
        <v>1</v>
      </c>
      <c r="G617" s="8">
        <f t="shared" ca="1" si="82"/>
        <v>5</v>
      </c>
      <c r="H617" s="8">
        <f t="shared" ca="1" si="83"/>
        <v>50</v>
      </c>
      <c r="I617" s="8">
        <f t="shared" ca="1" si="84"/>
        <v>200</v>
      </c>
      <c r="J617" s="8">
        <f t="shared" ca="1" si="85"/>
        <v>1000</v>
      </c>
      <c r="K617" s="9">
        <f t="shared" ca="1" si="86"/>
        <v>1255</v>
      </c>
      <c r="M617" s="10">
        <v>606</v>
      </c>
      <c r="N617" s="8" t="str">
        <f t="shared" ca="1" si="87"/>
        <v>e</v>
      </c>
      <c r="O617" s="8" t="str">
        <f t="shared" ca="1" si="88"/>
        <v>e</v>
      </c>
      <c r="P617" s="8" t="str">
        <f t="shared" ca="1" si="89"/>
        <v>b</v>
      </c>
      <c r="Q617" s="8" t="str">
        <f t="shared" ca="1" si="90"/>
        <v>a</v>
      </c>
    </row>
    <row r="618" spans="1:17" x14ac:dyDescent="0.2">
      <c r="A618" s="10">
        <v>607</v>
      </c>
      <c r="B618" s="8">
        <f t="array" aca="1" ref="B618" ca="1">IF(OR(COLUMN()-COLUMN($B$12)+1&gt;$C$6,ROW()-ROW($B$12)+1&gt;$C$7),"",SMALL(
ROW(INDIRECT("A1:A"&amp;$C$5)),
1+MOD(INT((ROW()-ROW($B$12))/B$9),$C$5)))</f>
        <v>5</v>
      </c>
      <c r="C618" s="8">
        <f t="array" aca="1" ref="C618" ca="1">IF(OR(COLUMN()-COLUMN($B$12)+1&gt;$C$6,ROW()-ROW($B$12)+1&gt;$C$7),"",SMALL(
ROW(INDIRECT("A1:A"&amp;$C$5)),
1+MOD(INT((ROW()-ROW($B$12))/C$9),$C$5)))</f>
        <v>5</v>
      </c>
      <c r="D618" s="8">
        <f t="array" aca="1" ref="D618" ca="1">IF(OR(COLUMN()-COLUMN($B$12)+1&gt;$C$6,ROW()-ROW($B$12)+1&gt;$C$7),"",SMALL(
ROW(INDIRECT("A1:A"&amp;$C$5)),
1+MOD(INT((ROW()-ROW($B$12))/D$9),$C$5)))</f>
        <v>2</v>
      </c>
      <c r="E618" s="8">
        <f t="array" aca="1" ref="E618" ca="1">IF(OR(COLUMN()-COLUMN($B$12)+1&gt;$C$6,ROW()-ROW($B$12)+1&gt;$C$7),"",SMALL(
ROW(INDIRECT("A1:A"&amp;$C$5)),
1+MOD(INT((ROW()-ROW($B$12))/E$9),$C$5)))</f>
        <v>2</v>
      </c>
      <c r="G618" s="8">
        <f t="shared" ca="1" si="82"/>
        <v>5</v>
      </c>
      <c r="H618" s="8">
        <f t="shared" ca="1" si="83"/>
        <v>50</v>
      </c>
      <c r="I618" s="8">
        <f t="shared" ca="1" si="84"/>
        <v>200</v>
      </c>
      <c r="J618" s="8">
        <f t="shared" ca="1" si="85"/>
        <v>2000</v>
      </c>
      <c r="K618" s="9">
        <f t="shared" ca="1" si="86"/>
        <v>2255</v>
      </c>
      <c r="M618" s="10">
        <v>607</v>
      </c>
      <c r="N618" s="8" t="str">
        <f t="shared" ca="1" si="87"/>
        <v>e</v>
      </c>
      <c r="O618" s="8" t="str">
        <f t="shared" ca="1" si="88"/>
        <v>e</v>
      </c>
      <c r="P618" s="8" t="str">
        <f t="shared" ca="1" si="89"/>
        <v>b</v>
      </c>
      <c r="Q618" s="8" t="str">
        <f t="shared" ca="1" si="90"/>
        <v>b</v>
      </c>
    </row>
    <row r="619" spans="1:17" x14ac:dyDescent="0.2">
      <c r="A619" s="10">
        <v>608</v>
      </c>
      <c r="B619" s="8">
        <f t="array" aca="1" ref="B619" ca="1">IF(OR(COLUMN()-COLUMN($B$12)+1&gt;$C$6,ROW()-ROW($B$12)+1&gt;$C$7),"",SMALL(
ROW(INDIRECT("A1:A"&amp;$C$5)),
1+MOD(INT((ROW()-ROW($B$12))/B$9),$C$5)))</f>
        <v>5</v>
      </c>
      <c r="C619" s="8">
        <f t="array" aca="1" ref="C619" ca="1">IF(OR(COLUMN()-COLUMN($B$12)+1&gt;$C$6,ROW()-ROW($B$12)+1&gt;$C$7),"",SMALL(
ROW(INDIRECT("A1:A"&amp;$C$5)),
1+MOD(INT((ROW()-ROW($B$12))/C$9),$C$5)))</f>
        <v>5</v>
      </c>
      <c r="D619" s="8">
        <f t="array" aca="1" ref="D619" ca="1">IF(OR(COLUMN()-COLUMN($B$12)+1&gt;$C$6,ROW()-ROW($B$12)+1&gt;$C$7),"",SMALL(
ROW(INDIRECT("A1:A"&amp;$C$5)),
1+MOD(INT((ROW()-ROW($B$12))/D$9),$C$5)))</f>
        <v>2</v>
      </c>
      <c r="E619" s="8">
        <f t="array" aca="1" ref="E619" ca="1">IF(OR(COLUMN()-COLUMN($B$12)+1&gt;$C$6,ROW()-ROW($B$12)+1&gt;$C$7),"",SMALL(
ROW(INDIRECT("A1:A"&amp;$C$5)),
1+MOD(INT((ROW()-ROW($B$12))/E$9),$C$5)))</f>
        <v>3</v>
      </c>
      <c r="G619" s="8">
        <f t="shared" ca="1" si="82"/>
        <v>5</v>
      </c>
      <c r="H619" s="8">
        <f t="shared" ca="1" si="83"/>
        <v>50</v>
      </c>
      <c r="I619" s="8">
        <f t="shared" ca="1" si="84"/>
        <v>200</v>
      </c>
      <c r="J619" s="8">
        <f t="shared" ca="1" si="85"/>
        <v>3000</v>
      </c>
      <c r="K619" s="9">
        <f t="shared" ca="1" si="86"/>
        <v>3255</v>
      </c>
      <c r="M619" s="10">
        <v>608</v>
      </c>
      <c r="N619" s="8" t="str">
        <f t="shared" ca="1" si="87"/>
        <v>e</v>
      </c>
      <c r="O619" s="8" t="str">
        <f t="shared" ca="1" si="88"/>
        <v>e</v>
      </c>
      <c r="P619" s="8" t="str">
        <f t="shared" ca="1" si="89"/>
        <v>b</v>
      </c>
      <c r="Q619" s="8" t="str">
        <f t="shared" ca="1" si="90"/>
        <v>c</v>
      </c>
    </row>
    <row r="620" spans="1:17" x14ac:dyDescent="0.2">
      <c r="A620" s="10">
        <v>609</v>
      </c>
      <c r="B620" s="8">
        <f t="array" aca="1" ref="B620" ca="1">IF(OR(COLUMN()-COLUMN($B$12)+1&gt;$C$6,ROW()-ROW($B$12)+1&gt;$C$7),"",SMALL(
ROW(INDIRECT("A1:A"&amp;$C$5)),
1+MOD(INT((ROW()-ROW($B$12))/B$9),$C$5)))</f>
        <v>5</v>
      </c>
      <c r="C620" s="8">
        <f t="array" aca="1" ref="C620" ca="1">IF(OR(COLUMN()-COLUMN($B$12)+1&gt;$C$6,ROW()-ROW($B$12)+1&gt;$C$7),"",SMALL(
ROW(INDIRECT("A1:A"&amp;$C$5)),
1+MOD(INT((ROW()-ROW($B$12))/C$9),$C$5)))</f>
        <v>5</v>
      </c>
      <c r="D620" s="8">
        <f t="array" aca="1" ref="D620" ca="1">IF(OR(COLUMN()-COLUMN($B$12)+1&gt;$C$6,ROW()-ROW($B$12)+1&gt;$C$7),"",SMALL(
ROW(INDIRECT("A1:A"&amp;$C$5)),
1+MOD(INT((ROW()-ROW($B$12))/D$9),$C$5)))</f>
        <v>2</v>
      </c>
      <c r="E620" s="8">
        <f t="array" aca="1" ref="E620" ca="1">IF(OR(COLUMN()-COLUMN($B$12)+1&gt;$C$6,ROW()-ROW($B$12)+1&gt;$C$7),"",SMALL(
ROW(INDIRECT("A1:A"&amp;$C$5)),
1+MOD(INT((ROW()-ROW($B$12))/E$9),$C$5)))</f>
        <v>4</v>
      </c>
      <c r="G620" s="8">
        <f t="shared" ca="1" si="82"/>
        <v>5</v>
      </c>
      <c r="H620" s="8">
        <f t="shared" ca="1" si="83"/>
        <v>50</v>
      </c>
      <c r="I620" s="8">
        <f t="shared" ca="1" si="84"/>
        <v>200</v>
      </c>
      <c r="J620" s="8">
        <f t="shared" ca="1" si="85"/>
        <v>4000</v>
      </c>
      <c r="K620" s="9">
        <f t="shared" ca="1" si="86"/>
        <v>4255</v>
      </c>
      <c r="M620" s="10">
        <v>609</v>
      </c>
      <c r="N620" s="8" t="str">
        <f t="shared" ca="1" si="87"/>
        <v>e</v>
      </c>
      <c r="O620" s="8" t="str">
        <f t="shared" ca="1" si="88"/>
        <v>e</v>
      </c>
      <c r="P620" s="8" t="str">
        <f t="shared" ca="1" si="89"/>
        <v>b</v>
      </c>
      <c r="Q620" s="8" t="str">
        <f t="shared" ca="1" si="90"/>
        <v>d</v>
      </c>
    </row>
    <row r="621" spans="1:17" x14ac:dyDescent="0.2">
      <c r="A621" s="10">
        <v>610</v>
      </c>
      <c r="B621" s="8">
        <f t="array" aca="1" ref="B621" ca="1">IF(OR(COLUMN()-COLUMN($B$12)+1&gt;$C$6,ROW()-ROW($B$12)+1&gt;$C$7),"",SMALL(
ROW(INDIRECT("A1:A"&amp;$C$5)),
1+MOD(INT((ROW()-ROW($B$12))/B$9),$C$5)))</f>
        <v>5</v>
      </c>
      <c r="C621" s="8">
        <f t="array" aca="1" ref="C621" ca="1">IF(OR(COLUMN()-COLUMN($B$12)+1&gt;$C$6,ROW()-ROW($B$12)+1&gt;$C$7),"",SMALL(
ROW(INDIRECT("A1:A"&amp;$C$5)),
1+MOD(INT((ROW()-ROW($B$12))/C$9),$C$5)))</f>
        <v>5</v>
      </c>
      <c r="D621" s="8">
        <f t="array" aca="1" ref="D621" ca="1">IF(OR(COLUMN()-COLUMN($B$12)+1&gt;$C$6,ROW()-ROW($B$12)+1&gt;$C$7),"",SMALL(
ROW(INDIRECT("A1:A"&amp;$C$5)),
1+MOD(INT((ROW()-ROW($B$12))/D$9),$C$5)))</f>
        <v>2</v>
      </c>
      <c r="E621" s="8">
        <f t="array" aca="1" ref="E621" ca="1">IF(OR(COLUMN()-COLUMN($B$12)+1&gt;$C$6,ROW()-ROW($B$12)+1&gt;$C$7),"",SMALL(
ROW(INDIRECT("A1:A"&amp;$C$5)),
1+MOD(INT((ROW()-ROW($B$12))/E$9),$C$5)))</f>
        <v>5</v>
      </c>
      <c r="G621" s="8">
        <f t="shared" ca="1" si="82"/>
        <v>5</v>
      </c>
      <c r="H621" s="8">
        <f t="shared" ca="1" si="83"/>
        <v>50</v>
      </c>
      <c r="I621" s="8">
        <f t="shared" ca="1" si="84"/>
        <v>200</v>
      </c>
      <c r="J621" s="8">
        <f t="shared" ca="1" si="85"/>
        <v>5000</v>
      </c>
      <c r="K621" s="9">
        <f t="shared" ca="1" si="86"/>
        <v>5255</v>
      </c>
      <c r="M621" s="10">
        <v>610</v>
      </c>
      <c r="N621" s="8" t="str">
        <f t="shared" ca="1" si="87"/>
        <v>e</v>
      </c>
      <c r="O621" s="8" t="str">
        <f t="shared" ca="1" si="88"/>
        <v>e</v>
      </c>
      <c r="P621" s="8" t="str">
        <f t="shared" ca="1" si="89"/>
        <v>b</v>
      </c>
      <c r="Q621" s="8" t="str">
        <f t="shared" ca="1" si="90"/>
        <v>e</v>
      </c>
    </row>
    <row r="622" spans="1:17" x14ac:dyDescent="0.2">
      <c r="A622" s="10">
        <v>611</v>
      </c>
      <c r="B622" s="8">
        <f t="array" aca="1" ref="B622" ca="1">IF(OR(COLUMN()-COLUMN($B$12)+1&gt;$C$6,ROW()-ROW($B$12)+1&gt;$C$7),"",SMALL(
ROW(INDIRECT("A1:A"&amp;$C$5)),
1+MOD(INT((ROW()-ROW($B$12))/B$9),$C$5)))</f>
        <v>5</v>
      </c>
      <c r="C622" s="8">
        <f t="array" aca="1" ref="C622" ca="1">IF(OR(COLUMN()-COLUMN($B$12)+1&gt;$C$6,ROW()-ROW($B$12)+1&gt;$C$7),"",SMALL(
ROW(INDIRECT("A1:A"&amp;$C$5)),
1+MOD(INT((ROW()-ROW($B$12))/C$9),$C$5)))</f>
        <v>5</v>
      </c>
      <c r="D622" s="8">
        <f t="array" aca="1" ref="D622" ca="1">IF(OR(COLUMN()-COLUMN($B$12)+1&gt;$C$6,ROW()-ROW($B$12)+1&gt;$C$7),"",SMALL(
ROW(INDIRECT("A1:A"&amp;$C$5)),
1+MOD(INT((ROW()-ROW($B$12))/D$9),$C$5)))</f>
        <v>3</v>
      </c>
      <c r="E622" s="8">
        <f t="array" aca="1" ref="E622" ca="1">IF(OR(COLUMN()-COLUMN($B$12)+1&gt;$C$6,ROW()-ROW($B$12)+1&gt;$C$7),"",SMALL(
ROW(INDIRECT("A1:A"&amp;$C$5)),
1+MOD(INT((ROW()-ROW($B$12))/E$9),$C$5)))</f>
        <v>1</v>
      </c>
      <c r="G622" s="8">
        <f t="shared" ca="1" si="82"/>
        <v>5</v>
      </c>
      <c r="H622" s="8">
        <f t="shared" ca="1" si="83"/>
        <v>50</v>
      </c>
      <c r="I622" s="8">
        <f t="shared" ca="1" si="84"/>
        <v>300</v>
      </c>
      <c r="J622" s="8">
        <f t="shared" ca="1" si="85"/>
        <v>1000</v>
      </c>
      <c r="K622" s="9">
        <f t="shared" ca="1" si="86"/>
        <v>1355</v>
      </c>
      <c r="M622" s="10">
        <v>611</v>
      </c>
      <c r="N622" s="8" t="str">
        <f t="shared" ca="1" si="87"/>
        <v>e</v>
      </c>
      <c r="O622" s="8" t="str">
        <f t="shared" ca="1" si="88"/>
        <v>e</v>
      </c>
      <c r="P622" s="8" t="str">
        <f t="shared" ca="1" si="89"/>
        <v>c</v>
      </c>
      <c r="Q622" s="8" t="str">
        <f t="shared" ca="1" si="90"/>
        <v>a</v>
      </c>
    </row>
    <row r="623" spans="1:17" x14ac:dyDescent="0.2">
      <c r="A623" s="10">
        <v>612</v>
      </c>
      <c r="B623" s="8">
        <f t="array" aca="1" ref="B623" ca="1">IF(OR(COLUMN()-COLUMN($B$12)+1&gt;$C$6,ROW()-ROW($B$12)+1&gt;$C$7),"",SMALL(
ROW(INDIRECT("A1:A"&amp;$C$5)),
1+MOD(INT((ROW()-ROW($B$12))/B$9),$C$5)))</f>
        <v>5</v>
      </c>
      <c r="C623" s="8">
        <f t="array" aca="1" ref="C623" ca="1">IF(OR(COLUMN()-COLUMN($B$12)+1&gt;$C$6,ROW()-ROW($B$12)+1&gt;$C$7),"",SMALL(
ROW(INDIRECT("A1:A"&amp;$C$5)),
1+MOD(INT((ROW()-ROW($B$12))/C$9),$C$5)))</f>
        <v>5</v>
      </c>
      <c r="D623" s="8">
        <f t="array" aca="1" ref="D623" ca="1">IF(OR(COLUMN()-COLUMN($B$12)+1&gt;$C$6,ROW()-ROW($B$12)+1&gt;$C$7),"",SMALL(
ROW(INDIRECT("A1:A"&amp;$C$5)),
1+MOD(INT((ROW()-ROW($B$12))/D$9),$C$5)))</f>
        <v>3</v>
      </c>
      <c r="E623" s="8">
        <f t="array" aca="1" ref="E623" ca="1">IF(OR(COLUMN()-COLUMN($B$12)+1&gt;$C$6,ROW()-ROW($B$12)+1&gt;$C$7),"",SMALL(
ROW(INDIRECT("A1:A"&amp;$C$5)),
1+MOD(INT((ROW()-ROW($B$12))/E$9),$C$5)))</f>
        <v>2</v>
      </c>
      <c r="G623" s="8">
        <f t="shared" ca="1" si="82"/>
        <v>5</v>
      </c>
      <c r="H623" s="8">
        <f t="shared" ca="1" si="83"/>
        <v>50</v>
      </c>
      <c r="I623" s="8">
        <f t="shared" ca="1" si="84"/>
        <v>300</v>
      </c>
      <c r="J623" s="8">
        <f t="shared" ca="1" si="85"/>
        <v>2000</v>
      </c>
      <c r="K623" s="9">
        <f t="shared" ca="1" si="86"/>
        <v>2355</v>
      </c>
      <c r="M623" s="10">
        <v>612</v>
      </c>
      <c r="N623" s="8" t="str">
        <f t="shared" ca="1" si="87"/>
        <v>e</v>
      </c>
      <c r="O623" s="8" t="str">
        <f t="shared" ca="1" si="88"/>
        <v>e</v>
      </c>
      <c r="P623" s="8" t="str">
        <f t="shared" ca="1" si="89"/>
        <v>c</v>
      </c>
      <c r="Q623" s="8" t="str">
        <f t="shared" ca="1" si="90"/>
        <v>b</v>
      </c>
    </row>
    <row r="624" spans="1:17" x14ac:dyDescent="0.2">
      <c r="A624" s="10">
        <v>613</v>
      </c>
      <c r="B624" s="8">
        <f t="array" aca="1" ref="B624" ca="1">IF(OR(COLUMN()-COLUMN($B$12)+1&gt;$C$6,ROW()-ROW($B$12)+1&gt;$C$7),"",SMALL(
ROW(INDIRECT("A1:A"&amp;$C$5)),
1+MOD(INT((ROW()-ROW($B$12))/B$9),$C$5)))</f>
        <v>5</v>
      </c>
      <c r="C624" s="8">
        <f t="array" aca="1" ref="C624" ca="1">IF(OR(COLUMN()-COLUMN($B$12)+1&gt;$C$6,ROW()-ROW($B$12)+1&gt;$C$7),"",SMALL(
ROW(INDIRECT("A1:A"&amp;$C$5)),
1+MOD(INT((ROW()-ROW($B$12))/C$9),$C$5)))</f>
        <v>5</v>
      </c>
      <c r="D624" s="8">
        <f t="array" aca="1" ref="D624" ca="1">IF(OR(COLUMN()-COLUMN($B$12)+1&gt;$C$6,ROW()-ROW($B$12)+1&gt;$C$7),"",SMALL(
ROW(INDIRECT("A1:A"&amp;$C$5)),
1+MOD(INT((ROW()-ROW($B$12))/D$9),$C$5)))</f>
        <v>3</v>
      </c>
      <c r="E624" s="8">
        <f t="array" aca="1" ref="E624" ca="1">IF(OR(COLUMN()-COLUMN($B$12)+1&gt;$C$6,ROW()-ROW($B$12)+1&gt;$C$7),"",SMALL(
ROW(INDIRECT("A1:A"&amp;$C$5)),
1+MOD(INT((ROW()-ROW($B$12))/E$9),$C$5)))</f>
        <v>3</v>
      </c>
      <c r="G624" s="8">
        <f t="shared" ca="1" si="82"/>
        <v>5</v>
      </c>
      <c r="H624" s="8">
        <f t="shared" ca="1" si="83"/>
        <v>50</v>
      </c>
      <c r="I624" s="8">
        <f t="shared" ca="1" si="84"/>
        <v>300</v>
      </c>
      <c r="J624" s="8">
        <f t="shared" ca="1" si="85"/>
        <v>3000</v>
      </c>
      <c r="K624" s="9">
        <f t="shared" ca="1" si="86"/>
        <v>3355</v>
      </c>
      <c r="M624" s="10">
        <v>613</v>
      </c>
      <c r="N624" s="8" t="str">
        <f t="shared" ca="1" si="87"/>
        <v>e</v>
      </c>
      <c r="O624" s="8" t="str">
        <f t="shared" ca="1" si="88"/>
        <v>e</v>
      </c>
      <c r="P624" s="8" t="str">
        <f t="shared" ca="1" si="89"/>
        <v>c</v>
      </c>
      <c r="Q624" s="8" t="str">
        <f t="shared" ca="1" si="90"/>
        <v>c</v>
      </c>
    </row>
    <row r="625" spans="1:17" x14ac:dyDescent="0.2">
      <c r="A625" s="10">
        <v>614</v>
      </c>
      <c r="B625" s="8">
        <f t="array" aca="1" ref="B625" ca="1">IF(OR(COLUMN()-COLUMN($B$12)+1&gt;$C$6,ROW()-ROW($B$12)+1&gt;$C$7),"",SMALL(
ROW(INDIRECT("A1:A"&amp;$C$5)),
1+MOD(INT((ROW()-ROW($B$12))/B$9),$C$5)))</f>
        <v>5</v>
      </c>
      <c r="C625" s="8">
        <f t="array" aca="1" ref="C625" ca="1">IF(OR(COLUMN()-COLUMN($B$12)+1&gt;$C$6,ROW()-ROW($B$12)+1&gt;$C$7),"",SMALL(
ROW(INDIRECT("A1:A"&amp;$C$5)),
1+MOD(INT((ROW()-ROW($B$12))/C$9),$C$5)))</f>
        <v>5</v>
      </c>
      <c r="D625" s="8">
        <f t="array" aca="1" ref="D625" ca="1">IF(OR(COLUMN()-COLUMN($B$12)+1&gt;$C$6,ROW()-ROW($B$12)+1&gt;$C$7),"",SMALL(
ROW(INDIRECT("A1:A"&amp;$C$5)),
1+MOD(INT((ROW()-ROW($B$12))/D$9),$C$5)))</f>
        <v>3</v>
      </c>
      <c r="E625" s="8">
        <f t="array" aca="1" ref="E625" ca="1">IF(OR(COLUMN()-COLUMN($B$12)+1&gt;$C$6,ROW()-ROW($B$12)+1&gt;$C$7),"",SMALL(
ROW(INDIRECT("A1:A"&amp;$C$5)),
1+MOD(INT((ROW()-ROW($B$12))/E$9),$C$5)))</f>
        <v>4</v>
      </c>
      <c r="G625" s="8">
        <f t="shared" ca="1" si="82"/>
        <v>5</v>
      </c>
      <c r="H625" s="8">
        <f t="shared" ca="1" si="83"/>
        <v>50</v>
      </c>
      <c r="I625" s="8">
        <f t="shared" ca="1" si="84"/>
        <v>300</v>
      </c>
      <c r="J625" s="8">
        <f t="shared" ca="1" si="85"/>
        <v>4000</v>
      </c>
      <c r="K625" s="9">
        <f t="shared" ca="1" si="86"/>
        <v>4355</v>
      </c>
      <c r="M625" s="10">
        <v>614</v>
      </c>
      <c r="N625" s="8" t="str">
        <f t="shared" ca="1" si="87"/>
        <v>e</v>
      </c>
      <c r="O625" s="8" t="str">
        <f t="shared" ca="1" si="88"/>
        <v>e</v>
      </c>
      <c r="P625" s="8" t="str">
        <f t="shared" ca="1" si="89"/>
        <v>c</v>
      </c>
      <c r="Q625" s="8" t="str">
        <f t="shared" ca="1" si="90"/>
        <v>d</v>
      </c>
    </row>
    <row r="626" spans="1:17" x14ac:dyDescent="0.2">
      <c r="A626" s="10">
        <v>615</v>
      </c>
      <c r="B626" s="8">
        <f t="array" aca="1" ref="B626" ca="1">IF(OR(COLUMN()-COLUMN($B$12)+1&gt;$C$6,ROW()-ROW($B$12)+1&gt;$C$7),"",SMALL(
ROW(INDIRECT("A1:A"&amp;$C$5)),
1+MOD(INT((ROW()-ROW($B$12))/B$9),$C$5)))</f>
        <v>5</v>
      </c>
      <c r="C626" s="8">
        <f t="array" aca="1" ref="C626" ca="1">IF(OR(COLUMN()-COLUMN($B$12)+1&gt;$C$6,ROW()-ROW($B$12)+1&gt;$C$7),"",SMALL(
ROW(INDIRECT("A1:A"&amp;$C$5)),
1+MOD(INT((ROW()-ROW($B$12))/C$9),$C$5)))</f>
        <v>5</v>
      </c>
      <c r="D626" s="8">
        <f t="array" aca="1" ref="D626" ca="1">IF(OR(COLUMN()-COLUMN($B$12)+1&gt;$C$6,ROW()-ROW($B$12)+1&gt;$C$7),"",SMALL(
ROW(INDIRECT("A1:A"&amp;$C$5)),
1+MOD(INT((ROW()-ROW($B$12))/D$9),$C$5)))</f>
        <v>3</v>
      </c>
      <c r="E626" s="8">
        <f t="array" aca="1" ref="E626" ca="1">IF(OR(COLUMN()-COLUMN($B$12)+1&gt;$C$6,ROW()-ROW($B$12)+1&gt;$C$7),"",SMALL(
ROW(INDIRECT("A1:A"&amp;$C$5)),
1+MOD(INT((ROW()-ROW($B$12))/E$9),$C$5)))</f>
        <v>5</v>
      </c>
      <c r="G626" s="8">
        <f t="shared" ca="1" si="82"/>
        <v>5</v>
      </c>
      <c r="H626" s="8">
        <f t="shared" ca="1" si="83"/>
        <v>50</v>
      </c>
      <c r="I626" s="8">
        <f t="shared" ca="1" si="84"/>
        <v>300</v>
      </c>
      <c r="J626" s="8">
        <f t="shared" ca="1" si="85"/>
        <v>5000</v>
      </c>
      <c r="K626" s="9">
        <f t="shared" ca="1" si="86"/>
        <v>5355</v>
      </c>
      <c r="M626" s="10">
        <v>615</v>
      </c>
      <c r="N626" s="8" t="str">
        <f t="shared" ca="1" si="87"/>
        <v>e</v>
      </c>
      <c r="O626" s="8" t="str">
        <f t="shared" ca="1" si="88"/>
        <v>e</v>
      </c>
      <c r="P626" s="8" t="str">
        <f t="shared" ca="1" si="89"/>
        <v>c</v>
      </c>
      <c r="Q626" s="8" t="str">
        <f t="shared" ca="1" si="90"/>
        <v>e</v>
      </c>
    </row>
    <row r="627" spans="1:17" x14ac:dyDescent="0.2">
      <c r="A627" s="10">
        <v>616</v>
      </c>
      <c r="B627" s="8">
        <f t="array" aca="1" ref="B627" ca="1">IF(OR(COLUMN()-COLUMN($B$12)+1&gt;$C$6,ROW()-ROW($B$12)+1&gt;$C$7),"",SMALL(
ROW(INDIRECT("A1:A"&amp;$C$5)),
1+MOD(INT((ROW()-ROW($B$12))/B$9),$C$5)))</f>
        <v>5</v>
      </c>
      <c r="C627" s="8">
        <f t="array" aca="1" ref="C627" ca="1">IF(OR(COLUMN()-COLUMN($B$12)+1&gt;$C$6,ROW()-ROW($B$12)+1&gt;$C$7),"",SMALL(
ROW(INDIRECT("A1:A"&amp;$C$5)),
1+MOD(INT((ROW()-ROW($B$12))/C$9),$C$5)))</f>
        <v>5</v>
      </c>
      <c r="D627" s="8">
        <f t="array" aca="1" ref="D627" ca="1">IF(OR(COLUMN()-COLUMN($B$12)+1&gt;$C$6,ROW()-ROW($B$12)+1&gt;$C$7),"",SMALL(
ROW(INDIRECT("A1:A"&amp;$C$5)),
1+MOD(INT((ROW()-ROW($B$12))/D$9),$C$5)))</f>
        <v>4</v>
      </c>
      <c r="E627" s="8">
        <f t="array" aca="1" ref="E627" ca="1">IF(OR(COLUMN()-COLUMN($B$12)+1&gt;$C$6,ROW()-ROW($B$12)+1&gt;$C$7),"",SMALL(
ROW(INDIRECT("A1:A"&amp;$C$5)),
1+MOD(INT((ROW()-ROW($B$12))/E$9),$C$5)))</f>
        <v>1</v>
      </c>
      <c r="G627" s="8">
        <f t="shared" ca="1" si="82"/>
        <v>5</v>
      </c>
      <c r="H627" s="8">
        <f t="shared" ca="1" si="83"/>
        <v>50</v>
      </c>
      <c r="I627" s="8">
        <f t="shared" ca="1" si="84"/>
        <v>400</v>
      </c>
      <c r="J627" s="8">
        <f t="shared" ca="1" si="85"/>
        <v>1000</v>
      </c>
      <c r="K627" s="9">
        <f t="shared" ca="1" si="86"/>
        <v>1455</v>
      </c>
      <c r="M627" s="10">
        <v>616</v>
      </c>
      <c r="N627" s="8" t="str">
        <f t="shared" ca="1" si="87"/>
        <v>e</v>
      </c>
      <c r="O627" s="8" t="str">
        <f t="shared" ca="1" si="88"/>
        <v>e</v>
      </c>
      <c r="P627" s="8" t="str">
        <f t="shared" ca="1" si="89"/>
        <v>d</v>
      </c>
      <c r="Q627" s="8" t="str">
        <f t="shared" ca="1" si="90"/>
        <v>a</v>
      </c>
    </row>
    <row r="628" spans="1:17" x14ac:dyDescent="0.2">
      <c r="A628" s="10">
        <v>617</v>
      </c>
      <c r="B628" s="8">
        <f t="array" aca="1" ref="B628" ca="1">IF(OR(COLUMN()-COLUMN($B$12)+1&gt;$C$6,ROW()-ROW($B$12)+1&gt;$C$7),"",SMALL(
ROW(INDIRECT("A1:A"&amp;$C$5)),
1+MOD(INT((ROW()-ROW($B$12))/B$9),$C$5)))</f>
        <v>5</v>
      </c>
      <c r="C628" s="8">
        <f t="array" aca="1" ref="C628" ca="1">IF(OR(COLUMN()-COLUMN($B$12)+1&gt;$C$6,ROW()-ROW($B$12)+1&gt;$C$7),"",SMALL(
ROW(INDIRECT("A1:A"&amp;$C$5)),
1+MOD(INT((ROW()-ROW($B$12))/C$9),$C$5)))</f>
        <v>5</v>
      </c>
      <c r="D628" s="8">
        <f t="array" aca="1" ref="D628" ca="1">IF(OR(COLUMN()-COLUMN($B$12)+1&gt;$C$6,ROW()-ROW($B$12)+1&gt;$C$7),"",SMALL(
ROW(INDIRECT("A1:A"&amp;$C$5)),
1+MOD(INT((ROW()-ROW($B$12))/D$9),$C$5)))</f>
        <v>4</v>
      </c>
      <c r="E628" s="8">
        <f t="array" aca="1" ref="E628" ca="1">IF(OR(COLUMN()-COLUMN($B$12)+1&gt;$C$6,ROW()-ROW($B$12)+1&gt;$C$7),"",SMALL(
ROW(INDIRECT("A1:A"&amp;$C$5)),
1+MOD(INT((ROW()-ROW($B$12))/E$9),$C$5)))</f>
        <v>2</v>
      </c>
      <c r="G628" s="8">
        <f t="shared" ca="1" si="82"/>
        <v>5</v>
      </c>
      <c r="H628" s="8">
        <f t="shared" ca="1" si="83"/>
        <v>50</v>
      </c>
      <c r="I628" s="8">
        <f t="shared" ca="1" si="84"/>
        <v>400</v>
      </c>
      <c r="J628" s="8">
        <f t="shared" ca="1" si="85"/>
        <v>2000</v>
      </c>
      <c r="K628" s="9">
        <f t="shared" ca="1" si="86"/>
        <v>2455</v>
      </c>
      <c r="M628" s="10">
        <v>617</v>
      </c>
      <c r="N628" s="8" t="str">
        <f t="shared" ca="1" si="87"/>
        <v>e</v>
      </c>
      <c r="O628" s="8" t="str">
        <f t="shared" ca="1" si="88"/>
        <v>e</v>
      </c>
      <c r="P628" s="8" t="str">
        <f t="shared" ca="1" si="89"/>
        <v>d</v>
      </c>
      <c r="Q628" s="8" t="str">
        <f t="shared" ca="1" si="90"/>
        <v>b</v>
      </c>
    </row>
    <row r="629" spans="1:17" x14ac:dyDescent="0.2">
      <c r="A629" s="10">
        <v>618</v>
      </c>
      <c r="B629" s="8">
        <f t="array" aca="1" ref="B629" ca="1">IF(OR(COLUMN()-COLUMN($B$12)+1&gt;$C$6,ROW()-ROW($B$12)+1&gt;$C$7),"",SMALL(
ROW(INDIRECT("A1:A"&amp;$C$5)),
1+MOD(INT((ROW()-ROW($B$12))/B$9),$C$5)))</f>
        <v>5</v>
      </c>
      <c r="C629" s="8">
        <f t="array" aca="1" ref="C629" ca="1">IF(OR(COLUMN()-COLUMN($B$12)+1&gt;$C$6,ROW()-ROW($B$12)+1&gt;$C$7),"",SMALL(
ROW(INDIRECT("A1:A"&amp;$C$5)),
1+MOD(INT((ROW()-ROW($B$12))/C$9),$C$5)))</f>
        <v>5</v>
      </c>
      <c r="D629" s="8">
        <f t="array" aca="1" ref="D629" ca="1">IF(OR(COLUMN()-COLUMN($B$12)+1&gt;$C$6,ROW()-ROW($B$12)+1&gt;$C$7),"",SMALL(
ROW(INDIRECT("A1:A"&amp;$C$5)),
1+MOD(INT((ROW()-ROW($B$12))/D$9),$C$5)))</f>
        <v>4</v>
      </c>
      <c r="E629" s="8">
        <f t="array" aca="1" ref="E629" ca="1">IF(OR(COLUMN()-COLUMN($B$12)+1&gt;$C$6,ROW()-ROW($B$12)+1&gt;$C$7),"",SMALL(
ROW(INDIRECT("A1:A"&amp;$C$5)),
1+MOD(INT((ROW()-ROW($B$12))/E$9),$C$5)))</f>
        <v>3</v>
      </c>
      <c r="G629" s="8">
        <f t="shared" ca="1" si="82"/>
        <v>5</v>
      </c>
      <c r="H629" s="8">
        <f t="shared" ca="1" si="83"/>
        <v>50</v>
      </c>
      <c r="I629" s="8">
        <f t="shared" ca="1" si="84"/>
        <v>400</v>
      </c>
      <c r="J629" s="8">
        <f t="shared" ca="1" si="85"/>
        <v>3000</v>
      </c>
      <c r="K629" s="9">
        <f t="shared" ca="1" si="86"/>
        <v>3455</v>
      </c>
      <c r="M629" s="10">
        <v>618</v>
      </c>
      <c r="N629" s="8" t="str">
        <f t="shared" ca="1" si="87"/>
        <v>e</v>
      </c>
      <c r="O629" s="8" t="str">
        <f t="shared" ca="1" si="88"/>
        <v>e</v>
      </c>
      <c r="P629" s="8" t="str">
        <f t="shared" ca="1" si="89"/>
        <v>d</v>
      </c>
      <c r="Q629" s="8" t="str">
        <f t="shared" ca="1" si="90"/>
        <v>c</v>
      </c>
    </row>
    <row r="630" spans="1:17" x14ac:dyDescent="0.2">
      <c r="A630" s="10">
        <v>619</v>
      </c>
      <c r="B630" s="8">
        <f t="array" aca="1" ref="B630" ca="1">IF(OR(COLUMN()-COLUMN($B$12)+1&gt;$C$6,ROW()-ROW($B$12)+1&gt;$C$7),"",SMALL(
ROW(INDIRECT("A1:A"&amp;$C$5)),
1+MOD(INT((ROW()-ROW($B$12))/B$9),$C$5)))</f>
        <v>5</v>
      </c>
      <c r="C630" s="8">
        <f t="array" aca="1" ref="C630" ca="1">IF(OR(COLUMN()-COLUMN($B$12)+1&gt;$C$6,ROW()-ROW($B$12)+1&gt;$C$7),"",SMALL(
ROW(INDIRECT("A1:A"&amp;$C$5)),
1+MOD(INT((ROW()-ROW($B$12))/C$9),$C$5)))</f>
        <v>5</v>
      </c>
      <c r="D630" s="8">
        <f t="array" aca="1" ref="D630" ca="1">IF(OR(COLUMN()-COLUMN($B$12)+1&gt;$C$6,ROW()-ROW($B$12)+1&gt;$C$7),"",SMALL(
ROW(INDIRECT("A1:A"&amp;$C$5)),
1+MOD(INT((ROW()-ROW($B$12))/D$9),$C$5)))</f>
        <v>4</v>
      </c>
      <c r="E630" s="8">
        <f t="array" aca="1" ref="E630" ca="1">IF(OR(COLUMN()-COLUMN($B$12)+1&gt;$C$6,ROW()-ROW($B$12)+1&gt;$C$7),"",SMALL(
ROW(INDIRECT("A1:A"&amp;$C$5)),
1+MOD(INT((ROW()-ROW($B$12))/E$9),$C$5)))</f>
        <v>4</v>
      </c>
      <c r="G630" s="8">
        <f t="shared" ca="1" si="82"/>
        <v>5</v>
      </c>
      <c r="H630" s="8">
        <f t="shared" ca="1" si="83"/>
        <v>50</v>
      </c>
      <c r="I630" s="8">
        <f t="shared" ca="1" si="84"/>
        <v>400</v>
      </c>
      <c r="J630" s="8">
        <f t="shared" ca="1" si="85"/>
        <v>4000</v>
      </c>
      <c r="K630" s="9">
        <f t="shared" ca="1" si="86"/>
        <v>4455</v>
      </c>
      <c r="M630" s="10">
        <v>619</v>
      </c>
      <c r="N630" s="8" t="str">
        <f t="shared" ca="1" si="87"/>
        <v>e</v>
      </c>
      <c r="O630" s="8" t="str">
        <f t="shared" ca="1" si="88"/>
        <v>e</v>
      </c>
      <c r="P630" s="8" t="str">
        <f t="shared" ca="1" si="89"/>
        <v>d</v>
      </c>
      <c r="Q630" s="8" t="str">
        <f t="shared" ca="1" si="90"/>
        <v>d</v>
      </c>
    </row>
    <row r="631" spans="1:17" x14ac:dyDescent="0.2">
      <c r="A631" s="10">
        <v>620</v>
      </c>
      <c r="B631" s="8">
        <f t="array" aca="1" ref="B631" ca="1">IF(OR(COLUMN()-COLUMN($B$12)+1&gt;$C$6,ROW()-ROW($B$12)+1&gt;$C$7),"",SMALL(
ROW(INDIRECT("A1:A"&amp;$C$5)),
1+MOD(INT((ROW()-ROW($B$12))/B$9),$C$5)))</f>
        <v>5</v>
      </c>
      <c r="C631" s="8">
        <f t="array" aca="1" ref="C631" ca="1">IF(OR(COLUMN()-COLUMN($B$12)+1&gt;$C$6,ROW()-ROW($B$12)+1&gt;$C$7),"",SMALL(
ROW(INDIRECT("A1:A"&amp;$C$5)),
1+MOD(INT((ROW()-ROW($B$12))/C$9),$C$5)))</f>
        <v>5</v>
      </c>
      <c r="D631" s="8">
        <f t="array" aca="1" ref="D631" ca="1">IF(OR(COLUMN()-COLUMN($B$12)+1&gt;$C$6,ROW()-ROW($B$12)+1&gt;$C$7),"",SMALL(
ROW(INDIRECT("A1:A"&amp;$C$5)),
1+MOD(INT((ROW()-ROW($B$12))/D$9),$C$5)))</f>
        <v>4</v>
      </c>
      <c r="E631" s="8">
        <f t="array" aca="1" ref="E631" ca="1">IF(OR(COLUMN()-COLUMN($B$12)+1&gt;$C$6,ROW()-ROW($B$12)+1&gt;$C$7),"",SMALL(
ROW(INDIRECT("A1:A"&amp;$C$5)),
1+MOD(INT((ROW()-ROW($B$12))/E$9),$C$5)))</f>
        <v>5</v>
      </c>
      <c r="G631" s="8">
        <f t="shared" ca="1" si="82"/>
        <v>5</v>
      </c>
      <c r="H631" s="8">
        <f t="shared" ca="1" si="83"/>
        <v>50</v>
      </c>
      <c r="I631" s="8">
        <f t="shared" ca="1" si="84"/>
        <v>400</v>
      </c>
      <c r="J631" s="8">
        <f t="shared" ca="1" si="85"/>
        <v>5000</v>
      </c>
      <c r="K631" s="9">
        <f t="shared" ca="1" si="86"/>
        <v>5455</v>
      </c>
      <c r="M631" s="10">
        <v>620</v>
      </c>
      <c r="N631" s="8" t="str">
        <f t="shared" ca="1" si="87"/>
        <v>e</v>
      </c>
      <c r="O631" s="8" t="str">
        <f t="shared" ca="1" si="88"/>
        <v>e</v>
      </c>
      <c r="P631" s="8" t="str">
        <f t="shared" ca="1" si="89"/>
        <v>d</v>
      </c>
      <c r="Q631" s="8" t="str">
        <f t="shared" ca="1" si="90"/>
        <v>e</v>
      </c>
    </row>
    <row r="632" spans="1:17" x14ac:dyDescent="0.2">
      <c r="A632" s="10">
        <v>621</v>
      </c>
      <c r="B632" s="8">
        <f t="array" aca="1" ref="B632" ca="1">IF(OR(COLUMN()-COLUMN($B$12)+1&gt;$C$6,ROW()-ROW($B$12)+1&gt;$C$7),"",SMALL(
ROW(INDIRECT("A1:A"&amp;$C$5)),
1+MOD(INT((ROW()-ROW($B$12))/B$9),$C$5)))</f>
        <v>5</v>
      </c>
      <c r="C632" s="8">
        <f t="array" aca="1" ref="C632" ca="1">IF(OR(COLUMN()-COLUMN($B$12)+1&gt;$C$6,ROW()-ROW($B$12)+1&gt;$C$7),"",SMALL(
ROW(INDIRECT("A1:A"&amp;$C$5)),
1+MOD(INT((ROW()-ROW($B$12))/C$9),$C$5)))</f>
        <v>5</v>
      </c>
      <c r="D632" s="8">
        <f t="array" aca="1" ref="D632" ca="1">IF(OR(COLUMN()-COLUMN($B$12)+1&gt;$C$6,ROW()-ROW($B$12)+1&gt;$C$7),"",SMALL(
ROW(INDIRECT("A1:A"&amp;$C$5)),
1+MOD(INT((ROW()-ROW($B$12))/D$9),$C$5)))</f>
        <v>5</v>
      </c>
      <c r="E632" s="8">
        <f t="array" aca="1" ref="E632" ca="1">IF(OR(COLUMN()-COLUMN($B$12)+1&gt;$C$6,ROW()-ROW($B$12)+1&gt;$C$7),"",SMALL(
ROW(INDIRECT("A1:A"&amp;$C$5)),
1+MOD(INT((ROW()-ROW($B$12))/E$9),$C$5)))</f>
        <v>1</v>
      </c>
      <c r="G632" s="8">
        <f t="shared" ca="1" si="82"/>
        <v>5</v>
      </c>
      <c r="H632" s="8">
        <f t="shared" ca="1" si="83"/>
        <v>50</v>
      </c>
      <c r="I632" s="8">
        <f t="shared" ca="1" si="84"/>
        <v>500</v>
      </c>
      <c r="J632" s="8">
        <f t="shared" ca="1" si="85"/>
        <v>1000</v>
      </c>
      <c r="K632" s="9">
        <f t="shared" ca="1" si="86"/>
        <v>1555</v>
      </c>
      <c r="M632" s="10">
        <v>621</v>
      </c>
      <c r="N632" s="8" t="str">
        <f t="shared" ca="1" si="87"/>
        <v>e</v>
      </c>
      <c r="O632" s="8" t="str">
        <f t="shared" ca="1" si="88"/>
        <v>e</v>
      </c>
      <c r="P632" s="8" t="str">
        <f t="shared" ca="1" si="89"/>
        <v>e</v>
      </c>
      <c r="Q632" s="8" t="str">
        <f t="shared" ca="1" si="90"/>
        <v>a</v>
      </c>
    </row>
    <row r="633" spans="1:17" x14ac:dyDescent="0.2">
      <c r="A633" s="10">
        <v>622</v>
      </c>
      <c r="B633" s="8">
        <f t="array" aca="1" ref="B633" ca="1">IF(OR(COLUMN()-COLUMN($B$12)+1&gt;$C$6,ROW()-ROW($B$12)+1&gt;$C$7),"",SMALL(
ROW(INDIRECT("A1:A"&amp;$C$5)),
1+MOD(INT((ROW()-ROW($B$12))/B$9),$C$5)))</f>
        <v>5</v>
      </c>
      <c r="C633" s="8">
        <f t="array" aca="1" ref="C633" ca="1">IF(OR(COLUMN()-COLUMN($B$12)+1&gt;$C$6,ROW()-ROW($B$12)+1&gt;$C$7),"",SMALL(
ROW(INDIRECT("A1:A"&amp;$C$5)),
1+MOD(INT((ROW()-ROW($B$12))/C$9),$C$5)))</f>
        <v>5</v>
      </c>
      <c r="D633" s="8">
        <f t="array" aca="1" ref="D633" ca="1">IF(OR(COLUMN()-COLUMN($B$12)+1&gt;$C$6,ROW()-ROW($B$12)+1&gt;$C$7),"",SMALL(
ROW(INDIRECT("A1:A"&amp;$C$5)),
1+MOD(INT((ROW()-ROW($B$12))/D$9),$C$5)))</f>
        <v>5</v>
      </c>
      <c r="E633" s="8">
        <f t="array" aca="1" ref="E633" ca="1">IF(OR(COLUMN()-COLUMN($B$12)+1&gt;$C$6,ROW()-ROW($B$12)+1&gt;$C$7),"",SMALL(
ROW(INDIRECT("A1:A"&amp;$C$5)),
1+MOD(INT((ROW()-ROW($B$12))/E$9),$C$5)))</f>
        <v>2</v>
      </c>
      <c r="G633" s="8">
        <f t="shared" ca="1" si="82"/>
        <v>5</v>
      </c>
      <c r="H633" s="8">
        <f t="shared" ca="1" si="83"/>
        <v>50</v>
      </c>
      <c r="I633" s="8">
        <f t="shared" ca="1" si="84"/>
        <v>500</v>
      </c>
      <c r="J633" s="8">
        <f t="shared" ca="1" si="85"/>
        <v>2000</v>
      </c>
      <c r="K633" s="9">
        <f t="shared" ca="1" si="86"/>
        <v>2555</v>
      </c>
      <c r="M633" s="10">
        <v>622</v>
      </c>
      <c r="N633" s="8" t="str">
        <f t="shared" ca="1" si="87"/>
        <v>e</v>
      </c>
      <c r="O633" s="8" t="str">
        <f t="shared" ca="1" si="88"/>
        <v>e</v>
      </c>
      <c r="P633" s="8" t="str">
        <f t="shared" ca="1" si="89"/>
        <v>e</v>
      </c>
      <c r="Q633" s="8" t="str">
        <f t="shared" ca="1" si="90"/>
        <v>b</v>
      </c>
    </row>
    <row r="634" spans="1:17" x14ac:dyDescent="0.2">
      <c r="A634" s="10">
        <v>623</v>
      </c>
      <c r="B634" s="8">
        <f t="array" aca="1" ref="B634" ca="1">IF(OR(COLUMN()-COLUMN($B$12)+1&gt;$C$6,ROW()-ROW($B$12)+1&gt;$C$7),"",SMALL(
ROW(INDIRECT("A1:A"&amp;$C$5)),
1+MOD(INT((ROW()-ROW($B$12))/B$9),$C$5)))</f>
        <v>5</v>
      </c>
      <c r="C634" s="8">
        <f t="array" aca="1" ref="C634" ca="1">IF(OR(COLUMN()-COLUMN($B$12)+1&gt;$C$6,ROW()-ROW($B$12)+1&gt;$C$7),"",SMALL(
ROW(INDIRECT("A1:A"&amp;$C$5)),
1+MOD(INT((ROW()-ROW($B$12))/C$9),$C$5)))</f>
        <v>5</v>
      </c>
      <c r="D634" s="8">
        <f t="array" aca="1" ref="D634" ca="1">IF(OR(COLUMN()-COLUMN($B$12)+1&gt;$C$6,ROW()-ROW($B$12)+1&gt;$C$7),"",SMALL(
ROW(INDIRECT("A1:A"&amp;$C$5)),
1+MOD(INT((ROW()-ROW($B$12))/D$9),$C$5)))</f>
        <v>5</v>
      </c>
      <c r="E634" s="8">
        <f t="array" aca="1" ref="E634" ca="1">IF(OR(COLUMN()-COLUMN($B$12)+1&gt;$C$6,ROW()-ROW($B$12)+1&gt;$C$7),"",SMALL(
ROW(INDIRECT("A1:A"&amp;$C$5)),
1+MOD(INT((ROW()-ROW($B$12))/E$9),$C$5)))</f>
        <v>3</v>
      </c>
      <c r="G634" s="8">
        <f t="shared" ca="1" si="82"/>
        <v>5</v>
      </c>
      <c r="H634" s="8">
        <f t="shared" ca="1" si="83"/>
        <v>50</v>
      </c>
      <c r="I634" s="8">
        <f t="shared" ca="1" si="84"/>
        <v>500</v>
      </c>
      <c r="J634" s="8">
        <f t="shared" ca="1" si="85"/>
        <v>3000</v>
      </c>
      <c r="K634" s="9">
        <f t="shared" ca="1" si="86"/>
        <v>3555</v>
      </c>
      <c r="M634" s="10">
        <v>623</v>
      </c>
      <c r="N634" s="8" t="str">
        <f t="shared" ca="1" si="87"/>
        <v>e</v>
      </c>
      <c r="O634" s="8" t="str">
        <f t="shared" ca="1" si="88"/>
        <v>e</v>
      </c>
      <c r="P634" s="8" t="str">
        <f t="shared" ca="1" si="89"/>
        <v>e</v>
      </c>
      <c r="Q634" s="8" t="str">
        <f t="shared" ca="1" si="90"/>
        <v>c</v>
      </c>
    </row>
    <row r="635" spans="1:17" x14ac:dyDescent="0.2">
      <c r="A635" s="10">
        <v>624</v>
      </c>
      <c r="B635" s="8">
        <f t="array" aca="1" ref="B635" ca="1">IF(OR(COLUMN()-COLUMN($B$12)+1&gt;$C$6,ROW()-ROW($B$12)+1&gt;$C$7),"",SMALL(
ROW(INDIRECT("A1:A"&amp;$C$5)),
1+MOD(INT((ROW()-ROW($B$12))/B$9),$C$5)))</f>
        <v>5</v>
      </c>
      <c r="C635" s="8">
        <f t="array" aca="1" ref="C635" ca="1">IF(OR(COLUMN()-COLUMN($B$12)+1&gt;$C$6,ROW()-ROW($B$12)+1&gt;$C$7),"",SMALL(
ROW(INDIRECT("A1:A"&amp;$C$5)),
1+MOD(INT((ROW()-ROW($B$12))/C$9),$C$5)))</f>
        <v>5</v>
      </c>
      <c r="D635" s="8">
        <f t="array" aca="1" ref="D635" ca="1">IF(OR(COLUMN()-COLUMN($B$12)+1&gt;$C$6,ROW()-ROW($B$12)+1&gt;$C$7),"",SMALL(
ROW(INDIRECT("A1:A"&amp;$C$5)),
1+MOD(INT((ROW()-ROW($B$12))/D$9),$C$5)))</f>
        <v>5</v>
      </c>
      <c r="E635" s="8">
        <f t="array" aca="1" ref="E635" ca="1">IF(OR(COLUMN()-COLUMN($B$12)+1&gt;$C$6,ROW()-ROW($B$12)+1&gt;$C$7),"",SMALL(
ROW(INDIRECT("A1:A"&amp;$C$5)),
1+MOD(INT((ROW()-ROW($B$12))/E$9),$C$5)))</f>
        <v>4</v>
      </c>
      <c r="G635" s="8">
        <f t="shared" ca="1" si="82"/>
        <v>5</v>
      </c>
      <c r="H635" s="8">
        <f t="shared" ca="1" si="83"/>
        <v>50</v>
      </c>
      <c r="I635" s="8">
        <f t="shared" ca="1" si="84"/>
        <v>500</v>
      </c>
      <c r="J635" s="8">
        <f t="shared" ca="1" si="85"/>
        <v>4000</v>
      </c>
      <c r="K635" s="9">
        <f t="shared" ca="1" si="86"/>
        <v>4555</v>
      </c>
      <c r="M635" s="10">
        <v>624</v>
      </c>
      <c r="N635" s="8" t="str">
        <f t="shared" ca="1" si="87"/>
        <v>e</v>
      </c>
      <c r="O635" s="8" t="str">
        <f t="shared" ca="1" si="88"/>
        <v>e</v>
      </c>
      <c r="P635" s="8" t="str">
        <f t="shared" ca="1" si="89"/>
        <v>e</v>
      </c>
      <c r="Q635" s="8" t="str">
        <f t="shared" ca="1" si="90"/>
        <v>d</v>
      </c>
    </row>
    <row r="636" spans="1:17" x14ac:dyDescent="0.2">
      <c r="A636" s="10">
        <v>625</v>
      </c>
      <c r="B636" s="8">
        <f t="array" aca="1" ref="B636" ca="1">IF(OR(COLUMN()-COLUMN($B$12)+1&gt;$C$6,ROW()-ROW($B$12)+1&gt;$C$7),"",SMALL(
ROW(INDIRECT("A1:A"&amp;$C$5)),
1+MOD(INT((ROW()-ROW($B$12))/B$9),$C$5)))</f>
        <v>5</v>
      </c>
      <c r="C636" s="8">
        <f t="array" aca="1" ref="C636" ca="1">IF(OR(COLUMN()-COLUMN($B$12)+1&gt;$C$6,ROW()-ROW($B$12)+1&gt;$C$7),"",SMALL(
ROW(INDIRECT("A1:A"&amp;$C$5)),
1+MOD(INT((ROW()-ROW($B$12))/C$9),$C$5)))</f>
        <v>5</v>
      </c>
      <c r="D636" s="8">
        <f t="array" aca="1" ref="D636" ca="1">IF(OR(COLUMN()-COLUMN($B$12)+1&gt;$C$6,ROW()-ROW($B$12)+1&gt;$C$7),"",SMALL(
ROW(INDIRECT("A1:A"&amp;$C$5)),
1+MOD(INT((ROW()-ROW($B$12))/D$9),$C$5)))</f>
        <v>5</v>
      </c>
      <c r="E636" s="8">
        <f t="array" aca="1" ref="E636" ca="1">IF(OR(COLUMN()-COLUMN($B$12)+1&gt;$C$6,ROW()-ROW($B$12)+1&gt;$C$7),"",SMALL(
ROW(INDIRECT("A1:A"&amp;$C$5)),
1+MOD(INT((ROW()-ROW($B$12))/E$9),$C$5)))</f>
        <v>5</v>
      </c>
      <c r="G636" s="8">
        <f t="shared" ca="1" si="82"/>
        <v>5</v>
      </c>
      <c r="H636" s="8">
        <f t="shared" ca="1" si="83"/>
        <v>50</v>
      </c>
      <c r="I636" s="8">
        <f t="shared" ca="1" si="84"/>
        <v>500</v>
      </c>
      <c r="J636" s="8">
        <f t="shared" ca="1" si="85"/>
        <v>5000</v>
      </c>
      <c r="K636" s="9">
        <f t="shared" ca="1" si="86"/>
        <v>5555</v>
      </c>
      <c r="M636" s="10">
        <v>625</v>
      </c>
      <c r="N636" s="8" t="str">
        <f t="shared" ca="1" si="87"/>
        <v>e</v>
      </c>
      <c r="O636" s="8" t="str">
        <f t="shared" ca="1" si="88"/>
        <v>e</v>
      </c>
      <c r="P636" s="8" t="str">
        <f t="shared" ca="1" si="89"/>
        <v>e</v>
      </c>
      <c r="Q636" s="8" t="str">
        <f t="shared" ca="1" si="90"/>
        <v>e</v>
      </c>
    </row>
  </sheetData>
  <mergeCells count="3">
    <mergeCell ref="A5:B5"/>
    <mergeCell ref="A6:B6"/>
    <mergeCell ref="A7:B7"/>
  </mergeCells>
  <conditionalFormatting sqref="K12:K636">
    <cfRule type="duplicateValues" dxfId="2" priority="5"/>
  </conditionalFormatting>
  <conditionalFormatting sqref="B11:E11 N11:Q11">
    <cfRule type="cellIs" dxfId="1" priority="7" operator="lessThanOrEqual">
      <formula>$C$6</formula>
    </cfRule>
  </conditionalFormatting>
  <conditionalFormatting sqref="N12:Q636">
    <cfRule type="containsErrors" dxfId="0" priority="1">
      <formula>ISERROR(N12)</formula>
    </cfRule>
  </conditionalFormatting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1" r:id="rId6" name="Spinner 1">
              <controlPr defaultSize="0" autoPict="0">
                <anchor moveWithCells="1" sizeWithCells="1">
                  <from>
                    <xdr:col>3</xdr:col>
                    <xdr:colOff>19050</xdr:colOff>
                    <xdr:row>4</xdr:row>
                    <xdr:rowOff>0</xdr:rowOff>
                  </from>
                  <to>
                    <xdr:col>3</xdr:col>
                    <xdr:colOff>238125</xdr:colOff>
                    <xdr:row>4</xdr:row>
                    <xdr:rowOff>3714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2" r:id="rId7" name="Spinner 2">
              <controlPr defaultSize="0" autoPict="0">
                <anchor moveWithCells="1" sizeWithCells="1">
                  <from>
                    <xdr:col>3</xdr:col>
                    <xdr:colOff>19050</xdr:colOff>
                    <xdr:row>5</xdr:row>
                    <xdr:rowOff>0</xdr:rowOff>
                  </from>
                  <to>
                    <xdr:col>3</xdr:col>
                    <xdr:colOff>23812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6" customWidth="1"/>
    <col min="2" max="16384" width="9.140625" style="6" hidden="1"/>
  </cols>
  <sheetData>
    <row r="1" spans="1:7" ht="36.75" customHeight="1" x14ac:dyDescent="0.25">
      <c r="A1" s="24" t="s">
        <v>2</v>
      </c>
      <c r="B1" s="24"/>
      <c r="C1" s="24"/>
      <c r="D1" s="24"/>
      <c r="E1" s="24"/>
      <c r="F1" s="24"/>
      <c r="G1" s="24"/>
    </row>
    <row r="2" spans="1:7" ht="107.25" customHeight="1" x14ac:dyDescent="0.25">
      <c r="A2" s="7" t="s">
        <v>3</v>
      </c>
    </row>
    <row r="3" spans="1:7" ht="105" customHeight="1" x14ac:dyDescent="0.25">
      <c r="A3" s="7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размещения с повторениями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02-02T15:54:15Z</dcterms:modified>
</cp:coreProperties>
</file>